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dante\Desktop\Excel for Data Analytics\Excel_Project_Data-Analytics\Project_1-Dashboard\"/>
    </mc:Choice>
  </mc:AlternateContent>
  <xr:revisionPtr revIDLastSave="0" documentId="13_ncr:1_{DEC25E51-E1B0-46F2-82D9-DBE6F8463508}" xr6:coauthVersionLast="47" xr6:coauthVersionMax="47" xr10:uidLastSave="{00000000-0000-0000-0000-000000000000}"/>
  <bookViews>
    <workbookView xWindow="-120" yWindow="-120" windowWidth="29040" windowHeight="15720" activeTab="6" xr2:uid="{83AB562C-E0AF-4F9E-9DA3-FD809091E6F5}"/>
  </bookViews>
  <sheets>
    <sheet name="Data" sheetId="8" r:id="rId1"/>
    <sheet name="Data Validation" sheetId="23" r:id="rId2"/>
    <sheet name="Jobs" sheetId="26" r:id="rId3"/>
    <sheet name="Country" sheetId="28" r:id="rId4"/>
    <sheet name="Type" sheetId="27" r:id="rId5"/>
    <sheet name="Platform" sheetId="31" r:id="rId6"/>
    <sheet name="Salary_Dashboard" sheetId="22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Salary_Dashboard!$C$4</definedName>
    <definedName name="solver_typ" localSheetId="6" hidden="1">1</definedName>
    <definedName name="solver_val" localSheetId="6" hidden="1">0</definedName>
    <definedName name="solver_ver" localSheetId="6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6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1" fillId="0" borderId="0" xfId="0" applyFont="1"/>
    <xf numFmtId="165" fontId="11" fillId="0" borderId="0" xfId="1" applyNumberFormat="1" applyFont="1"/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82500</c:v>
                </c:pt>
                <c:pt idx="1">
                  <c:v>90000</c:v>
                </c:pt>
                <c:pt idx="2">
                  <c:v>111500</c:v>
                </c:pt>
                <c:pt idx="3">
                  <c:v>119850</c:v>
                </c:pt>
                <c:pt idx="4">
                  <c:v>#N/A</c:v>
                </c:pt>
                <c:pt idx="5">
                  <c:v>135144.5</c:v>
                </c:pt>
                <c:pt idx="6">
                  <c:v>150000</c:v>
                </c:pt>
                <c:pt idx="7">
                  <c:v>151325</c:v>
                </c:pt>
                <c:pt idx="8">
                  <c:v>173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28582.7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zFtpj9y4tf0rxnx+8og7GSQBHqWq6t29eP8itNvdEiWKkkjtv/7dsj1Ou9xxT5AAeT2DGZRUEsm7
nnvurb/ezX+5s/e3/sVcWxf+cjf/7bei79u//P57uCvu69vwsjZ3vgnNQ//yrql/bx4ezN3975/9
7WRc/juOEf39rrj1/f3829//Cm/L75uz5u62N427Gu79cn0fBtuHX9x78taLu2Zw/f7xHN70t99u
hs+37rcX9643/fJ6ae//9tsP3/jtxe+H7/lpzRcWttUPn+FZRF8ySeEvZr+9sI3Lv13H6iVVSHAl
pPr698eaF7c1PPfsNr5s4vbzZ38fwotv///+2A87/n7VhCb5etik2e/tJv1ymN9/FObf/3pwAY53
cOWRvA9l8dytQ3H/r8/3ona3fxz/3xd5ROhLpThVEsVfRSt+EH3E4T4XWDLE4y9/5I/Fv8r+T+3p
afk/evRAB4/uHOrhf6//+3q4mUy/3nt76z7/IYx/XxOUv5QxwkTF6LugH/mAfIlJDIri7JsLgJ6+
+t03H/hze3paEz8c6EAXP9w71EZy9N/XxiUEtL55cW3umj9E8u9rA4G8kSCSY/ZVG+jALfhLwjFG
BJHv9x+r409u6ml1/PDwgTp+uHeojsv/B86xu/f1rVv+c6pg6GWskJKCPxmhUPySyFjGQsonNfEn
9vO0Fr4/eKCB79cPpZ9u/vvO8MaZ/v7zi5v+tr8P/zkdEPWSxYSJmPEf/UCplzGShKL4W1w6CEt/
ej9P6+Dg8QNNHNw91Mebm/++Pq6HEMx/MF9DOuaSQyaQTzqDEi8FZSQWCn91BvyHDXzNEs9v52k9
/PHcgQL+uHwo+es3/wnJ/3Mg9R1Eprf97eYL+nyEpX5998sBAQ8fPPorEPs1sB9/BoQax19O9hUF
7l/xQxLeDcbdf9f29wfub0P/t98i8ZITSSGJI8o4VlIClJruv9xC7GUsEEVKICYlIlT+9sI1vi9g
SfySC/h+DEqNARlj8LDQDPtb4iVSCq7Cn0IM7pDvaP+ysUveuO+i+Pb5hRvqy8a4Puxf/NuL9uvX
9jtlgu7fxGNJEGyO8D0Ib+9ur6Gi2H/7f8p+zgdSF+eRn/ztbEeXJ77vRKl5XrkpjU1NLxkKuEmz
pnfDBk94WI95Ppf3TA71clz1YXJfcfRXAT6xKzj4T5tChFOMBfzLOcSfx5uqa9fFeLbn67K0N7WN
2Id2WqxKOc2qj0rl0xs1WfWesQGh5JHunlh6/+pDeSCFCAgjpoiJA3nYCUfZKMpz15bRNleOnU11
ZnSETXzZL6j49K8vB5WbiAFXMC4III7HJyX1TKSw5bmkthS6KHx9V3bGfcxk06WjqAWA0e/l1hPH
22//8HiP19ubwyN1kzLifoD1EF6Ljazi9ph3Id7JEj7+eiX61EoYBChjihlB4EOPVyqMb5tlrc4j
6/rzMqrq47JYxle/XuQpQ8GcK6n21Yo4XCQKpRp4MOeNHJrdMpbowXfGny1lsMc467tPQ8en1FuO
nzmdeup0e3TCYFXw3gM5hmqNncuL8xwTSZLWUbIl1ZRfy5XJazcP4+ls1ZjUFY+us7LphP71wZ+U
rkJ7E6UM/OTAQ5TwS8ViWL9q4k3rzbTLp87/676AKIUYIwWsIvle+o+MpWKyL/umODfSsLshXqId
itfyaq6q4hy3vr/89ZnQ3tgPjBNRQWLEYTks0cF6eJYVwyw/L2ffnPq5jd43BpvLJibZlcTR/EEt
ddgtnJQ6Hqo4bAW4jUjiyS3bX2/lCTcBd9z/A25JflLv6EYIm1l+3g8WJX1raZoNwelBNeMzMn5i
JSg4gOOIIb9DEt8r+pGMBx9Vrs7E2Yj7/D2ZTXns1cq3U1eWR78+0xdnOBAvUYrFUMBQRBU+EC9Z
SJuPFTkbad+86UGUH0VbyU+tqtbhZBI5fyuyomyToairWxY1c5sOTS2vfr2NJzyHQsKBkwLrQxQ5
8JyZGeZajs5wOyxWsyCWpC0Get6uVbup43U9X1Bev10XWx/XlobTXy//RHynMYRbBHmFQW7d6+OR
vOu1KMVIyFmTV/IIL6rfVrYQaVktfpshlx//ermnhE6hpuT7YgaAxD79P15vULSAzIvPKOKd1LWv
WJ0MQjVUV50Y3k8jmc98IYd3JpLoKMoceefLfngmXOxVe6D6H3ZxYGUQ6DMxtPiM2RZSe7YU3UNY
TLcbWGDalcu4WxrV7nqiimes7olARZGEEoKAwXGJD9IAd1VhphWd9XO9nlQ9ZkdozLF55nxPeBGF
tIaEEgKSKT1Io/3ks7ht0VmUxf0mYyPe9UUdJwG5/uQZhT61FGEYiACAZwyw2I8KFfk6RmxEZ8qt
JU/GYhFek0ZOVwHlvdWQa/LzJQ7TscELTh0N1Rkroy7WrmbdazE1zQWjHbmY7VQWGjMvl2eE8ZSy
KcfAUghJgKk4MDnpQhFRNp+h1i9nkw90g5yyl9hMfLfkxXy9CuAcs0a0zxn73nd/NDMUc0qgVIGk
KBA6WFkVfTR2ET+NFlO9yqwp09zQYcNHHnYxs1NSiIVqwxubZmi2V3Mn+HE78nbTQopc0mdUtbet
w+1IBCoilBBAkocBbx6mRkp2OvrGbrOlGs7z2qgbU7c45aLIr70Qw5FCy5iuaEJbM7Dx7TN7+Dmn
ISiVMRUAYwkmgNZ/8P+y6FbVOHEaERPOG7SKM5xn2QULPko9E+5amdkcuUqoE2KcT2pH3CVvpi55
ZiM/2+0XSSguQRiM0wNHLIeZjGigp1kdys8ZZ22as/kYVY6nw7jYNlnqud/lve+OSBebB4X8+F62
nUtRQdbjIuZcu5H6Czkt9Dmn2kvhQFMY8tK+RMKAFg+dChlcgwDJKcMmjxI1FCwdloUe42Eezrv6
NotXuwFs5VI6j9mmHjKcAoAfTqEoKTrdkHG5fUZeT9gyjgk0ICBXMsHFgbxy2s9RtcSnfUu41PNM
7eVqgk/bHiBH3rb2elHBJ8MQbgs8N1rKRh1nY7NcFT4vyDOA5Ik8gmA7DCpCUCPATigIH+eRdgql
KQQ5zZcq33mRcaT9jKgeZt9v1qZvX1O6NNfzGPmUtu4iIpBifi2SnzM3bIExiZjaB799ufp4C0PP
qAgTPs3HnG6XQnkt0RBX6aTmkC5uGq78kMe7CYUPlaD0mUTyJXj8ZCOwsBSAe/fF6o/LG0eH2Ap0
WrrQHdGoN7sxb8RWMBtfWa/QRzRLf6/qAgJyFZvseFb2WJSSagwySuta9f9y9cEAQCiuGCMAWQ/j
i3XRnPm1PDVNs97GHoG9rlCga17lNCSk50uhBcC7I5754Zng9nNeZQiAMoQUEAWCzPejNKJiohVR
5alEbXndT8WycxZXn36tcfTkKpTAArEEuR+iJWb6FndrcbqKpblYeBiPfR1VyehHA+cTdGvBJnal
zUyaVTPVNWtJsoiCzKkdyPqh6SkttZNdvvn1zn7OcXD8PTcMoBmSvjowBpu1lnvYGEgHH80Nqi9q
qsw2m3GeSCdmvTSZS8yQPRPP92L90Qi5gp4MgA0ec0gsB2KveiILV0cnklfSpnMjfZ+00+jcphia
1qR2ynIwuCmfn6v4vpR0h0vLPcIB/L4n+w6O3Esl6ToXp16w5ox0UaxraA8lrERvQ1ONSc9Rt6nX
+SofO346TZ5tWbSEbQSlhG4jX136rjaJZVl/I2j3SiG3Xq2I+fO6G8ekG/M7Hw+vh6kkJ0uZlRvX
dirxPkQbDh+fwQo/43ARQ16GpAhoAQDb3vIe4XDhjR3MIE5wt/cP671M1yIjO8861WwIXvNn6o6f
TXm/4J5BheJDcn6gOTCXGq+Un8xC5Zt8kN22qjqX/NosnzgVeGWMGYvZvro5WCQ2ZbtGJTupI5Rd
joLWme5cXiYLQnbR01pEN79e8OesLgDoKcLBQfdBeX//kRhdNXmAHv6kXzqTqjCPG1sgvo2Yw88c
TXzJeI8NEPgpgLzAFYLe4IDkwAA7Z4e5tHyD14r22y5nuElCHrt3seOLS6QZWat5Vq/vcAuRS69g
dHgjJjK6Yx4yfo4nBJCXRYEcxVO14qOwYF8k69wVw2bgS/kKTcHUaekk31mh5uy4DkvzeWjW+j6a
49DdLBRXa0KHNmuT0FnydvK2OhtJr+5CF5YiFahob9FMRa97zPtpQ2XBps2USXvn20HUus2KYdKU
o/KiBXUNUO/2QW3xgOsq8XPNNoquUZ40wdq7PsfrWY26KaROEr9q04Q4g6yrMNJTa6tLEa+y0rwl
wx04v3/o7DqfVo0YR/juVHk92ME+hNbNfVqQhd83oiyvoTqNH4Kb8RUxk8110XoxJTlG6JPrkc3T
qFrXVgsoJ27LhuNRj1GcfaQ1WmbdOGtJmk1xeeoqWl0N1gaphaDRayAAcLHLrG1bXRoX5tO1pM2U
eIqR0QHP9aTzTA16jrIShNdYo/t2aI7LQbkEl11076H4edM3tMh0MXMFFtwuaNwIZ3u0a9ql5Ftb
+Hd4GNyYKtRP3bYs8q7bdDQrVo1JqUa99KUwCebeFBrQGnsgRexP4tHy995V/ZQSSJRS97WDR5qw
KprEZlmYRn3eeh1JMp02EV1NOgDTG5I+tuOa2DHrUhHxdoDCyRWTLtyiCh0cpMI0EDkdhVCTWvdd
UURpQ0zdJKxj2avaj6TQ0GQxXVpFBl/SrI6KnS/H6aQv/bhqtCxdnnBsAOxVrYf9dHGw+SbjOWsS
pQzKTkdV2WYzhMLtiqiSd6zEhibO9WBVgZh51Mq68S24QdToOWZLqRXzod8QT5djEkj9AVAVbjVE
nuzTwIq9SlweDbo2S3U8YOHfQlCc5yRfZvK6dqh4X4Ru9psqzOQzd5BnNSs6eu0twSLN+sYMab0u
8wIyjNc9S+VYBda5sJspptEHWRBYfqiKrkxabqdTKzvLdqOBeln7fuyqo3z0ypyYQjVGF1UJ9EAU
hnXVWS8ioWNRLXctN6HTHYwtYY3yBu3MVNlIt2Ktc219blSaN2sbJygqHNMBjGc4paVpzC4vBeBz
hZvO7aZmJo1ePJtskvkagFI9qbJOWiG5TWxdD0PaLX3mQAGNstrl1fiJl6OIdUxF8VGsjPSgKGLj
rfJjfkaneN2NsXFWR7Qs34IhD1znLrevWgCDRWKaGsEFWdAzYtXUpZNjeXeMGkaOZr/wRmcsNnKz
LlFd63h2/rRpq7VLGlDyuDEyzj5RnpfthlSxrNLch4alU1dH/RFu2v5DJmXZvxJ9Pl2zGWObdJkZ
e01AkPk2IjJ769rKTElXNR3V/RS3MrXUQKDJpqGrUt8RgE52lbPUppVxnfZmHCpAWXFD9Bi4qDeQ
KtVdu8D418aumRQb1YpanlVLGxG9dM206NIiQPxrCTGHZq38lHe0AAgEhPjdKip8UsedfE1KWimN
wCJj3VRVVO9QtmK/8R0fQ1JVORYJGtpww7kRPrUeCALdI1kSoMgcRGjbDQ4AbbsH2Mbg4Y0ZKlYl
aGpcCUx3CYhkQG65WOtofUNkgLCTj7g+ystmlVDUTdGDMJQtyUS5QZqzOboqs3nINF8AYiflAoFX
VziM58MSYQeBp2muOAneaDGr6V2MxukDwx6fg6QY1ryQ5RtQwHidZyK+wcZGJJG1G5ekzl3cbJq6
oeVG8lJ1OiNzUHpWqHBbnBtxo6CkFXptoIOQBFLiM07Y+kENAL10r2w2aDIqVOuKoTXW0rdxnjZm
6rgeR7nW6UIhpyTTlJHPTE7mnJSuZMkCJ2yPWLQWN5iS9l0wK/40xs18N4t64BteRPUbAfXrJS29
egujWNNFTjJJdF67iG9ciPmgS5qvRq92NiaNUZZV295M8VVcsNbq3irQjBIz44lvKdRhJg9o1QDI
o8tG4h5SX2+nI6NI+Q7TEd0DDZtdWmihLZrHM79uMpaVSbeuAnpqgLHPbAmaS6lfjdgBrG+lHqcV
siSXLMvTNY67hykGdHgEUXds9ITRUG5aafmQmj5UtR7BKJu0HXzVnATGpvdqCpxtRjMKexwDE/S+
K1U1puBXQ3+8wOCZP11kEb1eIsE2UTeQYmenOu+1XVWpNHbOvqnQqBpddBl/FUedtclQt3mtyznu
UcJrIYeklnUJRj8s6AxAC5D1ZTS3PpmWCKI2Y4Vnuo8yX2k6T839DO0al7AGMm6yrNQPifBMjcft
XLmTtQQggSDgvTITNFTuGR+HIwS5ZtAujt1wMvcEV0lhSNMlFDXylaeNsTomOYR0UrXkI43qqksB
DK1N0jmyVGlV8vFD5bk5nnBwo+4IcS6ZRxRdO1t3uV4wrj5L6JEtyVzMathKS4XUniKfJY7UwzWU
3GuZwuI2StqB1XeBj/O0pcKP4Xxa2EKOc6v4ketsQBq6qpRAQLPsrliz/KJfeXs3GV91enRDdUVr
EX1qiMpH4FMcrdMQtd7rflBAASFqaZ8AO9xBwFHlDeH9fFFDlIdOFuB1SApD7wvtszxEeu1sfBJD
NbKeZJmYond1w+ZqF2eFGo6zqXWdds5nQU8si+g5gvgDmHCBguKSUjTGCYlsU+U6VlkxpTNY1JiE
0lmyqdo+xho3YJp6tmWDdDEAZ74p1Dq85U0GmGLsTAtMGrSiNpYz/z50qMzSXIi83HrBi3cm9vwz
z2B0NnEjwB5gcAz+TAcxXTFoEUpdYItyTZnnV2MmEETAOq9a7Zc6lpo4kGCSScDRmq0TpHO5Lm2s
R5EjAESSsPdFZIqzJefyZl3z5WYByvU1QQVlx5FrFWRRMHih6zhrzUb288iSvBjb0z4uvUkFAZ6f
LtVyz/zUt2k/EvZ6DsX8WsmcGA1cJsS/FWdi1CJus1dFbNC0VfXQZ9cd8/kEYYn1e4TFsi6ZyBqM
zoNsx8SJUqHtHlifR4AV2mQu3T73NH68EtNSfKyjrk97tdJziVnYtMj2xQ6wPMSUaQqy1JTE+CJS
07hus05VcVLBlY+4afycFnMs500J4fecDeP4emVx3R2XMQ3tUTct9ZVljdhBkDFuVy4tXTd5xoEC
yHBBnaYNze6zIq6vWyuKTUtdN+g+lxUMGkwr5EkC4XNKgolqntBy6VZdRqJV27Xuo2JL7YTQBsdV
tQLEHdQDCl0rkzkLdZXWzQjqW1Tdo3NVUZxvW0VznjjZU57Gw+oqvawZu3F2tG/aAp7aVpDyaTJG
of8wFmXkNQ2iq09lli8rjEGYBSXAjbLP5dKUMNA81wZ4Y9BJypEMnwDoqjhRYcrdtl96oHzGloBO
zBoBihqycu02UtFy1kVDwmUXoDGlRT5CNumiZn1gI3DSm5hn+bvWTOgcWsfrx1nO1VvaO3Ii7VD4
pMXTcq1qL8ekGcOw43MlJo3atQMQtIzLjgN3mh2RMbwem1LtSORrlJgKINeOeBxtHAAwcj6DiK4G
UZryqDVMnkHWpcUI1VoA/MGaaMTkqBzrudDQ3Giu29WPrx3NY66hnF5DKqeq/1TTZvywWLdc12Ba
NnWqL52O5qFxqepcz48gyGYAABcUV8la2u4U2jBZpBVwzvu2U+sRRG86f/a2B6MoaJjP1xwOs2lD
GD8QYBYjXaIcf56XvAK7nkm7bbslAzGTPruJFtbYJA9LdQHdaPsg1jKeUiVW+r7BbCw2kUElTnLU
OHZiynme0qhd5unIi0oiKK+6UOim88onwGxXo47s3AGZqOaep6SdPU2igfEaBjHi5YzGdAC7GjNW
bTOXrTkk5KxOWVfCxLbsxJhABuZ9avtofs99OdCdmOLswaIRHzOyZMB8QVT6sO9MXBT9sphj0MK0
gSjv8k2B8fxWeXDwYEP9SuZ2yJN66unOhLWA8o5XLCSF3Rc4eMXTNQkGAe8KLNNWdHIuUqJGfr5W
MDaWAC4MUzJ2C02Kasg/FT7EeULbBvNUFTDioQPN4XUK2SGRkysHzXEdXQ6Yrr3ucqh1Uih9poe1
8tGw9QuKbAIjItMM/IUSHxxcOV+mLlyH0aJLm4HAtMNVTXXHM/U+DBBAtm3oBdLj3NRWt7yoo2TN
h+g9jDAtHaRxaIFvJxLXD5Vw0euulCVIdBDGApRSCt7ErNkDVCSrRLG8nBNC7GoTUQKO29TTNIzb
qGbuhHno2W49GwBN141ZAtRPwu/xIAUIHlzBxnPfsnLa8GZeVdIPhfpIsXdhA4xMW0HKiZpXuc9V
k/hOmkmXsW8vVoj/kZ4HA5VmM0fLh96TjiS2n2WznZpSvobZLe+3qMD5my80zrdhtsuvLMrXuaw7
KJG9yYFT+DKU9v3j38//+HXHlx8T/OP6/qcc//j0qr13N72/v+/Pb9vDb+7X+/5VeP+39fcjaz98
+Gl67p/Mx339xcg/ufnnhuegrfOI0fppeO6HyeZ/jNx9eerbBB1nL/cz1wAJMWHwv/006rcJOi5e
KgrT8Ry6e9DUhxm2f0zQyZfwVUYl9PqBi+MSGORvE3RIvJSSQuuWAceFgYAU/8oEHT4gFhnEeioo
JwT6fECSH/aenRnz0Zah3jQZjzZAKE0pDbWAJC6AXIGSyaYdTDKfLFjcyHi4MaRym5aUxYm1kAoq
KIaOhPHgIb0E3F1G8ozb4tPS+OGkAK8Bg+5O0VDN2kSjegUcUXzS2aV/hlE/YLaZZNCdh997wCwV
pl+HER8ziVNLkcmQqTe2yXwSLUNIYfDtktVxSKJurPVQoumZjtIBewlr7lujCIYxGMLAuO3p1Efs
Zc6iqHcLBMOshT4SUfYBC/dRxfWUPjKqb+71eMzxUEeHCx3wsoOaVyMzoHMotR99mddQJqrX//oa
cJoYJt7AuuAHTT8eph+gf1v0Jt9EbQQAfgqQfHrfPqOmwyGpvcyYAsoXBt9h8k0cNgJ50cbAtdTQ
PZYD8C7Wnja1epcZtlODfz/64Y0PaCOqHm3LFV3Vcr789TkPOO6vG2CKwtASDLaI/XDsY6XxZkSq
LU2Uqqo5s0Bxnq897nQ19igdp0k9wzsfdj6/rgeIGtqeZD8ReqA7w1YSVpdlaTF0S9J05lOx545C
LqEeseKVUyxoz+gVG8qHkXfPMexf5iUe8d77DUDTAPqe4OJQ/8mDiQ/iZiAiaWY2RrUnLesubLTi
DeXlQz6061XF2ZWpJrerAf5pL+wnSsoHYuxZi3sAOXUb0mqBzNbEa7ElxUovByovOsOualGfyYhf
QOn5EAd64QyQTM1igdeZIuB5h67UqGLZSa1CcVkh1GqE0efRRibxMfxnycjVSiqi3WpuGOo+Vhl/
HSS9ajy7kjGsTEX+piTAuHFWfhKtCLpbfUj3q017qm2/Dal4ANpMvIbhFKLbGV1RwBAZzHdooEM+
yAUK8nF/i1WY3cSQ/DccW69tIf0RDzNOYGwspDa4NqELrtJoidcr6huZmgCvbsf6zJT4qgzSfT0Z
Lun5AnDllHb7mGeiauOiaT6JRVedmyq8r1wDpxLlvJ67tQYgOMk0anq8UYxfdGSqk5XxD5EI7l2v
pixdgMJPGgSSi+qiTFg1AqHigtrhrAEY1tWfuBUX8ygvGIw0HlWhWc9tNajtwuRrnvFZQwxfz2VL
x0QURZswkputM0BxQ+a5QMwRjRflgDeH5uIqyFVb1Z+qhbzFBmOAoOF9Vhd2UwvYAjJuebPXaybc
WdlDOW9nW7waVLaBKV+oKVoZgIWo43RsabShhSdQeQBQmfdC/iLGmYZSl7KTadHnyxuRE7yJGxDC
Qhq1dTDQs1uKWEHTRVyowqod88uy6xZgr9vCfKLOlAmp+nYbYxBwria8CVGxbqdA1qOmYVcNlM2n
0L4M6bzO7HQCMRS8Xre+gpXKVS3nWZ4B+otIlbKqw0lWw8fMQYrrOvsgp/Y9LsTxl73bXLhd7MSx
q1coU+b1dhrxA88A5M1Duy1KcNd4hUOOXfHAl3zdVvkEMD0sKuFIjPcAufqNhHrvqBrtVc1Ns5PN
jDeGwL4rZdatysL7tXRxykpepQapWVsLTRkUQE6qMPkW6DfogQdwQeH69ysDA4iYeYhy6nbN4t/3
s6g2s+ROTxFQHaIGZTo/Q3pVpk2sQlcKtTgxI+wsKjt4OnNne6eJR3jx/zH3dd1x4krXv0jPAvEh
uO1uGttxnDjxJE5uWHEmAQECIRAgfv2zyTnnHVszTr9HV89ac5Vk1EJSlUpVe+9aNP5RIfHHu7nr
CnUds5cUZhKOB5RKMLROk4MRDZ51MLJ2E09cxXcV3nW0WN4NXvqA/HZ9aNaxeTsEOPAb/HbOCzoe
9BLeb8WcHodxTU5JEt91nb9kXcvZYerSO6S879sahkTj8ilIsTCm9/EbhXpE2H0bEvlICFbKMP6Z
jUTjMY0N8zd8Jk2RY6t5bN5WrDKHsCn4EfA4mCjbvs+BHx/XJHkA6rI5oSLy4FGc7v1PghI05LF9
6kqYLAvZw1j5JNud7zSx5jSM6rEW9F5xCaOlMI5uP/jI/fQHJK4Qf5L1ONElOg096Q5BCJcB1Nl6
I/m03qxiD9xjpK+30kNGn4XVXTDprTiGJbaTjdiaaMQkPULqt96GOS1tAhOV7VM0xfgCgVTKgW/I
sQ+DPqq5F9+B7LxuwoQfUwmLH2v1qFj1NAf6UQn12Pb72oc9PTK81A4VwzlBJT849En1s+XDdv5l
p0SyB9GiqqDrBAkVo1EA71V/JZMZVlFGWLcZhySZycNqGhwukt6gKCTPSW+aD3NYt59mhlf90Stq
k7dp8QN5jeZE14BkJMT/VXj0vm1EgOLkUHwb62g9RHvYV6S7axxWpDFZT/ihEZGfB+MyZIDYL+/8
CXuJx9T6PgngBOvFbzKVBsF12JXpYcHzNiuGaUQlQFByVSK/hfw9+WbWsnofJIIea/jvK0332krU
P8YA08BsEsBww2KUZ7/c6Ad/48V+oI16MzMDTxugRnCYKuL1h6ZCIqzxNbkSQBYe/FibvPSQvVBm
hqcXwb0CCOqwAfh+nBrZxIeC1+Nn1VbVu4Z0bRap6Fua+s0p9MUIxNCYnGgVeI8r8OdvxnWQSDV5
8otPkjVPusKANhAm0cmrq6exJM0H7pFv/tBoZFfqff9qrxWHAsV2EFJ8ms3LEP4pZdNfcT+Yj00J
Y5lbBgsvyzZbDR0BOFwSPJxn73Gp26d1xfW8OyfZ4wQHuLCTFePKWT3+uhYRt96bBeXrbgQietyr
MbIp1BuxBxsiie6CDeewYzADCYcRbDM+SETqTehP5DiOy7tonvjXvoMH/+UjGh7feagCfyRd/VS2
sriRZeUjLUf5GS5+v1Pah3bu20Mds/K0++N10/TY9PwnkLvvUV9+i4rM97Bqv3SsedMYUh22DVHC
uFaILTqRnuvZo0fFYXAULu6seYm6oNfGh4g3HBlqYd6sg9fcmpXhoVIk6tR7rDjA6K5pM3+sx1mc
aevp07RG63u64A4Zl3G96STcOiLKx6TbP5N6SCcgT3Vom2H7qnkKZm71xEusX6P4TwmE7NEfdqPd
A4xf4ULnq0cTN0+AokjcWWOQRcncX4gULUzQHhdTUGhAYorxKmQ21DIQeOp1K4gsbQJfFTPysOCX
4DTrn0iA0yOKG0iYegG/8Lt/eznFgC5SJHHw+ANGguER+jwg7iWT4KAk5ASABsnmViB68OPrjZU/
awmzhsf/+fsQnP3tU/GTzI8ZftbHt9owJKqDbhqKlpw6A3NMvCa8TkPEXEEFcMs4bl90wq6HGu4O
EPp8LpK7Pc6hGzyNSGd6nCZEpv6Gy2C/zL0Fd/MWwohxS5mgeVor+HiBwz13ybXh82msmbruaftz
kOoxkLiC9YaAuw7u1wQOKB0beeRc4nrGfUQr3mbzFN4juYQIBXEQ2XClCUSHI7LHB07hvVBbN4dq
Blx7GBBN/wo2ZiXT40aTh2TE3hE4zgbpqCt/gfMbu+hObviXiPAf19ofH3oAtVA/X2okH0tcFluB
++VfLhuPgXKBx1qMR7J1rUyDKar0SBcJixe4JFpk3w5pasgecYwnxNBPOl6a0x4HBHx4bOJtyhDV
FTdlHW1ff799sQUKBpUGBWvQ+sAHACbJt18Uq+lGDbg4OTE2v6s4O01TdROE833RtOwgfRS0y46j
7K3aEwLYt/FEPvlseKzDKgegsDuIEAHgvmPY+vroqSHrNGAYavtYLk2Nijf1j9U4XheT9x0sHnII
CvIZ6ZGPkVRvBj+R52GNbipS/uGP+s+atld+yVANgR+c2+KnBAXhWAl+E5cD4vp2Xu8iMjU3Yj9t
XYGbPgBwe9kfewuHl92dVFSHd0GHnaoDQzLR4kodp+adSYA7OCiOQCsKAzwz2hQ+fBm345IYcRCy
WY9EbkGmCf0Xqvi/Sqo99AL/2Xmy52my/8+8W/6j39m0oz3U/8GUG95lz87j31Ju192ff5GTf9FV
93//r2QbqMRglNEUPBWkZFLQ9v6Ta4sT8E7xR6By4G/hJfE3/yarBhF44jsoGSyxABjR/a/+nWqL
/wc4JvxhwigSY6jX0f8m1fYyi0MoyGEh84F9fOlgU8pBIGhXlk2oOuy3njGfKxqvd8+W4WKS6K/h
rSxUzYDzXtaOZZUalPqwxJtXPpTr1l/w2i8TJ3+Nv2fBnmW5UrE1icbDPEtRb9vupS9S71AFdeQD
1+IJCrMbpuLs9jFWFmrE5VijIBVnK/BQiHFRnVaHHu/CCz7s5aX318fg6Dz/GJYiTKtTE2falyjq
+ksoADWqvfjWJFO35nhXxOogzCA/uH2QdbsCFCNntv/gDNjDetNXutDHcNQVv5BZewlv/+uLdmf9
bHsSvi0ekndRtjQjW25iExT0KJuRVrdRU9X0LXKvusHbbOgMAFFt6A9nDzAIdfX7D/T3xNlfeaa/
JmAl1IDmGVHqMVGmS0B3jwlNchb4P2UTDEuD4syyJ18NI7f9UuLm1KjEIqogcPLi9vdT+GcDozb9
AlexmNtowRKgJHwMVP+TRQu/8H2vDb7HMs/Wt4elwtVPUWbMyB693gB1Nev6Ahb/tdEt39AmeNyO
gYqyJuD8hwf5rNuO8EZfiPFeG97yDT1ZIjlUUZS1E5s/+XhmHNZiY06eh6aWZ1CggEkA7KNs6sm2
Zd5KZnWKgXpijtPfP+vZ2tO19BOD1EG2ApIHGHIcA6Q/DDClk9vJsdwBrQ3p+lGSvOsNi9+PfKym
T2KayAXf+dr6W9Y/omDiLWuU5Bsw/pkpQxTpVyQIL1Gd95X+u+3R1DL+tG/CVlNT5D0Bpuu8KF8C
Qr0Yn58GXoWXktmv/Yxl4kHYF8iYEYCrJk2nqy7uOy/bOr9dM2REltXN1Oy4cujnATA3keQSKOmH
RpnqXQeFtYff7/UrH7FX1J4fpqVZE39BeJCDis2zdlQsuC1BOho+gymOMO73v/LKjieWQVdJCVIy
k0muWoBmidi8d2npq/bgNrxt0AU3HhYnzjUb8ATwAEf4Em/9pTLNa7O3LFrPrGcJqHL53GIHprYU
WagBYXGc/f6zz+xZ86ADiK9O8nCcG+yBSVZyGD3DN8cfsOy5SQn4FytWH8jHobuWSHwvmarZtrx3
W3/LoBk1weiTNc5R0eCfWDKO71deDpc4sPs2/oM9J5Y943G7RLUuWS7acSg+MCEG/SkAB9O7AYIo
ZfeAnQfxBS7La5ttWTUzCsJuoOrlMggnfjVtwZoCQy0Wz82emVV5WrkZ4okqljdjKUOgR+icHIAz
UZfu5t10/2G5fuUZnp0nU9Yliq04T8MOzjnVZcDYe8B35/imnAqBrHZJTffYiiT4CtDK0l1YuVdi
nr8V9doViN1+W+B326SVeImOBUNk3yCVD7TcUofToZtqJJJ4FUtxbtatZJB/WYL+I3IGsXZcYMsb
GFTsWdKQIgcqUp9AxWA55FiCC8Zk1Wz/E9lRW0wGKcCVD3QAKgvljz7b/AJ1jqjYtvZKgltm3pWj
6H9KEi7iKtwSpDjWIKDdWwrds/oxQbUtujCVV44qsxxHAmiy7Bce5pIVY3CMt/SHBDzqEsv4teEt
t9EqEJTMWrNcEQkpkglA0kMZJOWfTk7DzrBpX8VJXZdhXso1+QK0tbwbPSIyt9EtnzEEZVcTwlBD
a/GSOWo/EdtBc2XGC6fsNSuz/MTIBxOBg5rkk1kKep2ESnlPqwQ//1TRCun1jmspgPKKZfldim28
xN16ZVtiy38ES9fiEKk4j5NC6IMc6CgORofE8bqwFWK2cGsGHSuW6SHys9jMAIvHPTk5bYxN2QOw
zOvqYd3yUZdTvgHZeoiVvMREfG1xLNsHo64iK66GHCwecaSTX58K018SCnptdCsQwKunT3zebznF
u/HgVf7nrgwvRa2vDb7/+TO3DVB6F65tueUlMxPIEp2HWGCo/NotBostc65qDda7MltOCpFe03lF
dRAqZ7nbtlohQCBBkJoajD4VNAR2GeXSUfiXsvKvrY1lzUmHLPfMsK1kotWxCTRQrqCju/nR2DLl
2iPKW4pxyweft2cUKsvjHIXb+fcr80qEHVn22hVRtW0+WfKFRD/w7Gzmc4hyWpdPC4vdviDandSz
sxPMbO7qpljyAIb7IZ36OvPDvnF7jtvopKlDKLRs8ZL3KJVcJ2mkTzXoEI5zt0zWn0RbJFut83Js
wze8FeytXFvHqVsWi4u6aBo/mPKhrwv/CBrkCCjI2lSn32/uKwczsowWRJqxIRvSPLLjK6RwyulW
F0XrZlSRZbLIj5IZFIrpDA2GZfwYLF7SvoO4TFw5rj19eW4an88D6FwrQkK9HRsZfTGp6S4c/NfW
xjJaCOSgdJ8UczaAvnwIRk0PQwqWqtvKW0YbyDqkRZ3MWHnyRVHEdx24xW7bGlo22wAqTwgoOf+a
ekgHeohmULicpm5rbgRRUuikAv02XZA0pvvoo/PChNZbu/FmWYA0NGdrnVZHnTSAhce0dpy7Za2g
wiS9Rz2MHtIfAw/bc8lLx8xWaFlrAxH9hJcYHJwgsZPFFV5e8XrhffLKebSxnOsUsKI1zZxFU7Ec
VgD6QbkoJrfrNbRsVVSSdj3Ua7Ju3lCkrPgPDaim46rTl3Y6bmqSfbXoTDRVeIjD6AuZR+o4uGWn
XhGpwFRkytjgdadx5d/AFR4dB7fMdBhTUJW41lkdg/MQ1+DWaUUv6Wi8sqWBZacM0pclJymmnmr/
7YjyyPuCle0FJaPXRrdu1VWHtAsxcr75aOFw2KBgEAH+SwD0c3IEf6v4DyvIX9Dvy00oOhDkAxnl
QJ5M392Gt2wV0G+q+lXgZi3G9iatR/80NrXJ3Ea3jFWrQgaliXQ+pcFXMHTuR5Su3YbeN+RZOLOO
phbGkCnnFbmDe/wCmL1jrtAWvEg5F8zv2JTXS5WcIEr10DfFJdTKayfGstOuGYlKE61zwsEZAy70
ltHBczOlvSL7fFVQvl0kIDpgf7Xrn6CxfaaRuCCk+Nq8LSsFW6YkuK9NjmHHCRzFsYoPZgwuKSe+
Mj617HQuI6ArQzXlaIngPYYT/MABJGrfLdKwNZv00FKvLXqdi15tp35lTxWXhduy76rNz5e9SDhY
YVzpPDIKHHQhMfXmUuX1tYWxTDTt4pBLIqYcEtLp22Qs/bctKeRnJzuyhWToRCc1KY7jWAEFGIjl
kSXc7Tb9xaB5ZqNb2Kd1AV4axH2AyvWT9Us7JO/d5m3dpeECYjcYNZh3PT6AB/42Cse3bkNbFtov
RVFOQTllXkEIMMHFLd88x/wAtSwUUH7IZxDwM8HIeScM+5IoMI7dJm6ZKKkQp6sea9JW3X1f9mdA
0908uW9ZZwgdbugo7FDgbb5SEIMLI7cb1Bb/lQbI3l7ibReL8hbo7xzccbcyq2+ZJQeDDwRyTFqK
P7ZZH2v2yWmhbf5Sm9YKsrXYxLBqnoAlv08g3es2tH1lDnOzmiWecjPW/sNmJprXOhhPbqPvPuaZ
RQZdsXY1T6d8JIAS0K65SsHidBvbssim5WMEpW6SRRzRLfHib2EaOF5sv+Tsn00cBxuARQ9XcsXB
2YjGEDSkFExct6lbRpmMM5vCaAbFIf6o+hPUpd0uhl9lkGfTrkqI9gyVmXKdAMyxBCOIPEP84DRr
z7LJBfUuY7pizCB9dbW0qO0PQT25nRTPCmyVhsIjaTF40kbvAy2/89Aot1X5G64LWjAQpknHTIng
Pdi83wEfdx3bui194BKDYPWRNoac361OyvpmCNfYcVUs66zGcG4Rz+KgRFt82Lz6jzau3AIsWxEc
7PBwaVJY/hpARevohUXcg5y9+dzNtfziuz07jHIRYYFaDcReQ/mNLPNnFB/+cDuK1pU5Q7hQxQHW
ResS3A+9w84TytziCM8yT1WBWyHA1c/LdX2ve+9mnQdHC/WsO7MWUJWGbuWYJ03wtgXgMEuA9HZa
cd/GV+lSARup5yn3ZHsfglpfQ53DZcWBz3zpyVVEOlMGkMWnNKLHRfgKKi71T7fBrYvToKIwJmIa
gWaIv5RgAnAWfXQb2rJPKLIWTUKJyo3fLoe2Z8O5ExDachvdss8+Wrp0BlYoRwlpO0GO544FYMe4
DW5dnmBjjE3lLyrvgbVpD6NW5A2ZPfPBbXjr/lxIAK8YauzobP6E1tz9OiZPbkNb5jnh4qlk3I95
E5cfVimvPSEcz6Flm6AYNHHdhirfQPIDH6ekJ3T++O42b8s4Odi3o1qbMU/BzGxCcwcGzoWwcz8R
f0dA/A2Kv0Cisp0lU3kl5kiDvhvXb4dYgrxSU22c4grfRk5FTbd2TR+pvOXB17YKPxPZOF3+vg2X
WoF4bKFJo2D/83g1j1BY8efQrVTnJ5aVlrSKuAooJh76n8UMZhHIhp+cNjWxbLQC6atRXjVCewii
P9kWaGjDd0lbNU6XNFQaXrrGsCrLRCctjiSE5rigD3xwe4tD+OHl0C2PBjyYMXRh0vvJ4++KIHYq
Q/l2Z5k2MYUYZqPyoBA0J5Bzu/fLhTshfX0bH0XZ7EUzx0mEorqBFuOQB6EjOg1dH16uilgLMkHE
SuXdDK0sb2bnYSndssPQQX45+KRCrcMUSw73+GY29E0brW42ZKOg0gXaO/VQqpwVJdium3mT7rql
Tsfcli9IcUq8lTYq9/v5feAPt8qbHOdtWafiqE7ECxnyMU4+c1+BWTo4PeJ8G7lUrKFoSlmrPMbK
HFKA0A+DEYmbP7TRSFMAndm6TwfUbarhqCikqUj6h9t6W6YJqcLKdJE35CUPRH1YkKjItEdix4Wx
rtC6ToFKA1M9D9CM6JjoOP7Qcm9z3FH7Fq0j6CcnwZBvKQiLPkQacJO6Vc99u6OBJl0Chb4ex6UH
WbCBrzUN9LCSdG4uXKa7Z/2Hy9TGGwEL7KXl2mHty2phkC8EbKcowsGtjuDbcCN08NCJgoJTnpAR
8mDzIsVPnbLF7dEIfuVLH+ML6oVLSmSuKgP5mzIGo3WsorPTybS72jG2rok3ezLX6Ed29GKA2AO8
ft38TGxdp1MLBN4YdDIfIfkBUv1Gm2+NWbvScfx9z5+9GleoGahlxdr0Vd0f+CT+WFvf7c6z8UYt
7RdB0KAoV10ir8yI1l5L2/93rYj+g8KEjNTLmc/BHBjZLjKvi2j77PVFeQWJTciAuW2rZbMB/GRE
DbY17YoBPck0OqceoqKPB8cfsK5VFOOavpMzVh6CANdQyv+jGlq33Dxae7xcHNYICoyxkjkLp4/Q
kb2H0N9Hp4WxkUZlYZagbcshZ136tesXyHiCyuy2KDbQaEDKPCHQg4XIYZ18ZSgqXOlGzFduU7du
1skjq9mCqM9hqekhBvTlQKBUm7mNbpmqMgQ1eghl5tFs9CHy5U3TXUIxWWr9/++02zCjATLkkUyg
/jijDQnI/aKDIqLH+NocS5GWzZWQZvmoBTokBmNAYnTKqoboARQ3NrwPIW+gPqZMxFeQSYdQTt10
YXyAkBmS8eUKHbMFRPF6UH9AYYToo2eGrvnWQ219gMDQzOnJj5Brz5hE454ThBBbc4xRpV6v9UCS
Ooe8SBVeQ5JnMUffQzbhkQDZa84Qhx3ZKWArxlxaNGI/l0NajWDb0U2fBcja2wnqBEH3dWVhWLyH
pCepn0Y/GoY82Wg652rF957ktEVQJ52jBNoMoJkfY8NKfQVByDK9jZMOvDAPdPOPNEmXwwx5+mvJ
R7XlXp8m5ryIdg5Ps4JUYjazBdI8UVvN4RFyDQIKNjP44sdE8QCyrj1X/hu+oeXBFXoIMfl2w2ov
UA1q5muoMog71c1eeAq9GdrydaGK7WPr1z1zi0JstJdYQx03OujzOKp6ZH3IgZZB6mha9KVLCMLC
IJBsZQ5BoB9F2HwsGHect+UrZ1Ri1pZi3pEu8jFtb4rId0oO+pHlJaMZyBQfGaQc9EYIFZEUnP/W
793WxEZ5Ka8M4l1/Ky8plEzXZvgZ18ot6LMxXhC4T+eOeX2ujZZ3YIPxqz6YhJsrszFeVcw93VE0
YCtVE96GiF+B/NfTFydXFlqOEir+8zzLuc+bpNSfVDJsSOZDctdx2S1POaDxOWgiaZ+nSCofIlrf
VlvpxjRDp9OX59yDCUM/UqJxbC+h69p7S51DH4U7vnJsmJffcX8jAU5kXIpozaD/DQVtRqCmdXJb
fMtQJzEsBakmiGWF7U8ION5EZHRjdKBL9cvFkXpR82BYn0NlDDiyaWRre0TDKfrTbe6Wuc7RsAWz
pjJvh3RD85IemlhHZDuoGxYDDZ1ffgD0x1vfW0sECOiccNBsqTPOuWOAECQvR5dsgbwzOoMgGzEp
9DaAkJYki5c7LY4N9lo8UKUj3vVg1bbtTRzM0XSIBxW74fvRafvl7KGyXgLI1MMNd2jBBBks7yve
tMYtFRxYRstWMWxiRLyKVNZ6XYSFzpk3MbdDH1hWSwMIf/P9dqq5KKFPBA19PaF7h9vKW9kDX/mr
XvFOzonpgh8V0OY/NqGFG/LTt5vforNOV1d1I3PoCM3kukk7H1JhyxJdqB2+wqvzbeAXuK1FEbdJ
l2+tH6gHNB+BzBJkCKk8LWNPHkA4uyMkbesTorgmPZYpHqPnikRR77j7lmGDFBx7ukb8uZihSo5E
1BCgEFUn27PTFtkAMXT32vBm2T1TMaEpj+DoMZMbNI7x3LJTNkRs87QCvZZ2OfRAeXNYl3oJD3UT
zo4Blg0Ti8dNqI7iB4ymgC1v+jPQ+9/dVscy7XYSZkohdp9LyF0f1zL4uU2R68Qtyy6HDXqLDRNo
uoPWf7S5oXR0SwHYGDFBiFcuUBDJp3DvRkP2bgHL9sFtUSyrnio0KfLRpS8vtEoyDf1udCrkjlcl
ta7hhfG+67CjOVcreRL1EnxXBNeN29yti3isw64PO1/kiLXu2Ly9aYfyq9vQlqmWK+qMseq7HBKu
1Y3foitGiZ5lbpeYDRVbmpgnaDcu8qBJ+hJipslwUzHoYbuZqQ0Yg2h/D703T+QsQv+hIU2umtA3
bveADRlTEsKBRYomFujfvdyOSoRHNtXz/e8XfreXf8iT2rixdGnMvPi439stHBDye2OZZq3n930W
41XXucVYvmWuiYmLJIaSZ+7pYJKHKprq3bS8tHe7i+0mjoKgL9iccpzNiH7Uk/cB3VHcjv0uUfU8
3QgliynxFOaO7Fp04gqp/A09ihy31zLZDoeRNEAFZj5TxYfZEPkRXQPc2Exozvpy7i3v0BeXju3u
g5N7KYIon3iUOC66ZbXQvERTGdG1KIYjK9EPyT0JS+62MDaWTBvosWvDWyAEIOG0a3kOX7Y27WfH
8a24GYI0RSEn1eabYk/IHb0VrPr8e6PaA8B/MCobTRbOHqrVYAiCtNqj9cYw6vnHEgxu0hu+Z12s
HM+3rir2ZZdJ8VUPY3IVknF2C2o8y1R7iv7cm8Lki7JC2smn8gBJFccbyoaUpTH690Zo7ZP7y+Sb
E2St1+5Yd109uyVfbEhZMi+FRGTb5n4Vm1NSeh4akSXFB7edtazVxBwZrmUgp9Iv1/6mRgfWO0pl
pC/M/tfL5J+OjmWwcRjQNY41jk6MBlvvBt/v9BVv5kGd8RDT9LzL4Y8nNChZ+1ti8Cq4lawe0M4R
jRTOOqbbNQvRnOaQboWGuoIhTfNOdGgJeBTDYDike6tie+oLw/W5k7hzjzqq1++BCMM3s6ynG8Or
+RwUaLmWbtDAqA6e4OH2UPngt9w3u07FA8ThIbKOBxua5HlCLcfKA/LzrpYV2U741yNa0EEscnYL
JG1AHHCNA90JyWjghE6paH2Z3lJOIdrpsqfoyvvSR/YEOsTIjjY5Xb0fMR2gvl2+dxva8jF4axpB
IOaZoyuWPLQUbbn78ZKQxm7ufz8qnt3hV2siym1En7NBQqvjWo1biw5EBqiH04IXQnkdp+je8cXt
Syyf4w9Quw/nqMnRUiLOwmZpz5ts/918BiKX5Y/+/b8m/XpzjP9UCtBI++UWVKbQeCMGTT6j2euJ
FNvnqaaX1mkf5J/WyXqm+16J7pBKN3mMPs8fgaoO3yVVuX6DdCu5kNl87SesEMErUobOewO0ZNeg
iSGUP6iBH2aFZPs1X8Bou/Cofm3LLfcDeEKp5xjNQ0o+Nc1ZRyta/9akzbjYkl0M3LHs5NlqZGWF
3EmBhsZ53FECoFv8GY7I7QLzUituQF9EH4mArsnRPODrFCznKfAvOOhXdsLWHWMBsJwbOLinphzY
dJ22Y3TukxR1/xi9cTwndAEa0r88r+jcymLOGYFMB4QEwXUvH9OBuVFbPRtIN5p04NyoOmcsms7A
XEOUvfLdHivo1f1y7jNHKjLQfpXzMAnPcjbilKTc6R3n2Ug6L0YPv5a1xcmf+Y1XoJlEHzuuuWXG
JvDasZ8w9LaFWZEOZ8Gp0/sQirMvl8RAdY2PaVOcGk7fsIi8GWK3LB7kal8ODVihx3BWipOsl+Gm
HscpJ1Hw0ckp2xC6ImLVbAKCw+6XaJ8oVYiug214dhvdslIvbRR6EhOeMz7KN0C9fh5K4yYOi0a2
L9elhLI8Ov1pnreGtmedTt2VN7RuUFQ0ynk5OjEr6ilC8ZzX9XCSVXJLmBozp3WxYXRr7Q16RO+T
0yRCvp4pXf6Qqmnckooes+yz6tNpaCGqferm4Q5dvvNa9W6XuA2lM9W6lqJEINVOmh863XnHrY0u
eN5/fvR4NpJuBjp/A8MPRjSiLy9QY0cZQ1HYbc0tC90g0jPOk+RgLQlz7ErZo42y6lI3QJpny3ql
woBz0UQpiFb9Rg8JGpq86deGu/EgPWaF9Truio4NaA0vlg0123ugAC6szK8Mxz+ENzaWLow3H+JU
ZZX7hgTzG4+LCASjEsKhD1BK6nMepRs60aBvWpTFyK6hBfjURDPkOGVszoNOvSHbJDpdfhMsonOO
BtCcOWXg0QzhpR2uZPChuzHtzyU1ldc88BKdVWMzdienc2HD8DrOpzjxK3ZaVRXDQZlad8cKjfKC
724/wF5+gZoavc2F1JnuK5mJJFxOaObqlGmGFufLwRGyRYFEY+XM33W/lghNxUTInPDVno3Ck2wO
x2LC4LOGdnM7hsOhb9Hix21drNs4rDTY8LrTGa19if5OPpqqdu2T2+CWtfdNgpZzQTFlM63EISEE
BK419NzuNRuEVwJr6oUkmLIeyBr0n1flXcuC6ZPb3C1LD9HXAb2MhikjKaoeYbOVGTeR48JYVzJX
C/rJ9u2UQaOSvu/E2jyhJy5zC4NsAN4WVcsw6XnMui5u0bhXQxEmLNxUTzwbg9emU7AFCdo8c7aq
c1RM0BcnjVuNHUqnL00J3bmCrW2mMQsWUQFxNT2AXr26Hfa97efzDLBeBkhmMTOirRWa2zdeo9CD
xjFWifaXzDM0a9RotJ8asOqbgFzLMpmfnqrcuIToPvpycIL2jGjOEuisBHvmlC5VdYQ/diveezb2
awMNouAzAism6dMogo+iom70ai+iL2deCaSUexnqDO3TvcMqaZEVBWB0v7fSV56JkWWlrY8+ck0f
JOe4aKP5faUFF2eztxI8h0riFvz9z7wSE9lIsGIOitCv8RERRVOemUblsUOPardjaSPBZFWwaYox
eokWLacEMLBj2ps/naZuQ8GaGu4AeEaVyVWaIxdDfRpF4Xbx2UiwVIbeJKJIZXODTsqiSugBAsab
281nI8GMCOJ4U4vKpmprz/7Y/LH5deS2pbba11aJcOuR68lkUjH0NFrrIyCpbrB/zwaCdcywiSWF
zIgg6lhvEh3rpHFTbkI3lJc2VaDlrPLrWGZ8Giq0rRTt3gHLTVXQCy2L1T562mtVJue67raHzZPr
p9rrLunWv2JKNgqsCJbF1wAro3+bDz7KHnBI6l/KEb42unWxhr6PdLVJ03NIkDqfyfe+7R6cDMlG
fzVok1qgfwY7Q+eraA8zeud9mqp1fHQb3nrq+m0f9Jun0nMkRQcAbr3G1W3st13iZqs2AkyOiUYU
L9NzOvqHOqU3recYidngLwhxDZOhGFqEuP52PETnBkj0bOQXmkGghSAb0vO2Sx81ix8ewypZ3Dyv
jfxCy79q2kwfnqDCddUp+d6L/5e6L2uSFEe3/Ctj9U5dkECL2e02G8A93D32jCUz4wXLiIxkFQgh
IeDX3+PVNTNdYbXcW29jXQ+dmRG4Oy6k7zvfWf6em2D40ekLSV0ok5SKcwb6Q9MHVwhQvf97S+XD
A5rARgj5rn2cE+ZUdBHrDrrryiv39Peu/+FQ7XU0Np0b+D4eogUW6vEUn85Svb/yEzzXcr/T6dIP
DymieXUsfMH2SgfTwRbzrG4mHpYI7VYjL46l2nx1bbfiv9Fc/1IR/M6LfuR4IX6y6Odm7NC2Lr5f
sqirO6J3bYunrttXxdJ26TgoxNWkPR1xti/NahBAO3SaVWqPxrppFUJY23k9VsUaFN8o9aDd9SEo
rW1Km3XzPkWRo8erliEP7XqeCo/QPkQ9I4I4NVtXIoUzpLKmZWos1yiEBoavLk3kOJTftKmUi5Cn
ymt1pFsLu+d8RUOP6MZ1nL3JEA3cLA+wkPNzjdxkRPzA5nutl6lPI+kCFqdyhTV8e4iQlgnrewXM
0qoUuoLO4Q1OfOifNFFoZBreiB9KK/y1cWM85wx0X5o63KE2mxFXW19sq1uQutSGdOq/DQBtuUsX
E4UIbEcWXVl97eu4lW+qdAj6gZBzGwySPU3drF/OJL2D3tSKYDeYRk2ZR2gicjo5hJPFbsPIhuwC
UixTVgisNJnNzK+Jysm8JeFlJGYm93XiNgVd2DisB6QE9MhY1TO7bkJXizxEiC/NKs5GVGFCId9W
wQA3XcaSjT34m81QlbmV6Pd5BoRkQVawNWNveCqQ9gjdyFxfFDFH2Yi9hCl3wrc1VHVqEMmKUyMK
OpU71ZOX0SqW+3Vb+Jurt5XutRmS9mYzRLDnakQGAUJmC0qvtqISrsy7DRqVeC+9i+CIsDHuumso
NAS+L40sQ7y5Mtxk6fYhXI1RjSnkrreHldHFv45C1UOZDTPA4COHAkk+RguHGWHW9TGSxEoRnG0g
O9f1PoCKZQNpCw463M1ut+K7HIYjSQCkkSNre1EhVLiVe9ZWfTawxSsDNGUFueBcWc7TZeimducN
9qgbNpSueVwWUvZIgij7gRxnBKTH2VBWMTJbfbV2OfqaSnwVlvbDpVw2NH5VErrFpF5bgPkIfk04
QQVlLaU0Qwocbe6jVhi2h8FKu1z2xEdAtUMLb7UNY2Y7l9BuhevELJicyH69Djv3SroAmhkz81g/
8ERFiKouJuQlo/cRHR4aFQ/n4MhkmG5aF5bsEfSsUe0bpBQjMHsIh+S0JQFpr6LKt9v3ukdGLxQz
JhjimxEPbbXrdbWSo1ZRM36uAiVCgu0N2a5JylUs9U1obRu9xk1RiDUtSqnKC+/nOTmFpo6HL41n
a5LB8z6EGr30NJKwdk5Y91ZYX7Zl2o6teE0oG/VnqMu3KsN0CWcXdB7Deg1W3yTwy0MQvw2Nmbej
InpdH9stjKJMV3iS3poYy/xQtmS7sTIs9yEZRXMrjONsF4paV5/Gtlq2Ow+BBwkwiYZvgMjPTsTs
OHnb9z9aTG6qy4aNdL0YhqYrLkZkFJlLN0qO0N6YxuSrYCSW3yPfFjeQkAcnjJG2N0hbVNr4pMxL
GAQF+VJvwp+QITFvB5gH0S+IWYxlrjsoHe/5WnX9TVQWdXT0Q+3WXTBWzXKQqwnZBWdLG34OWdEW
n6pRljrTqw3gidiEyPVMpWLTfJq3KTHXU7jZ8Ij8T909IbijGG5dInm1D6t2QIjl0szYOxFda6o9
+NORuR7lzN46eAL0WQHI0N9WS2iwlVTD4ncsGawp8xDTqvmybWBwvC9KpyGvCfhcPlZikvFRaa1Z
aovAsNeqkoiPLfupRXqp6KMiRNBRTJfj1KnJ5taTMMjt1JMo7bvN66/USryDPAnLCHaGC95FHZST
SZslmPpdf7bkQUYotu+b0UOYtku08S8kXD1DvFrZw5cTURDsGuVS+V7gEeZZ01VEZUz5ZPi8jjRJ
YHCkFCzPEK+7bfXRW6hkH1fk05kirUbLF+z3m/bDkDYWx7RPgXjP01sbWVt+mqtNXiKHw+BUaGFZ
Iz91uNT529TWmV0iGcadu94jWRjRxLpPECkdyXY3zyXt1rSMrNgu/TKVgC4WZFnJQ1isKBQhZ6uq
44SotSDdTF0HDyxpDcmrmLkgn8I5kjlft615NuFGm8NsNy8vnBqCIh89KdYrisScuzCamvoB8BFZ
27TuOovk+aYtLSKv0cbcrMDFxD5uaxx6tiiSEWTvuFquVBk2bTZsJrJZrA0PIF4wU1F7SOi2Kfpk
w1ZBkdHH1t7VC8YChwFz4+ZmgN1dPabzGiNFB+bi6eiNjI6Qdkz2NpnGoP9G6kV0V6yjExZaX6mu
+k47sWE5IJcaaM5Qinre45MtzS5RbTw9sXauitNU1g09QknLumtnCFK+dtiTOpYjnIkW7xv8kmFs
PlVNcpiGuixBcIYMCwtFwEzpVDV21QfdKAriMAGRONxNGtGH6WzXnjz0gRSnWXXyWZAWgC9s0pPi
MY6qLvgBqv3DmfR6gJUKWfd2NfwB9M/lxzCNoc+jAAdgNjd9+0NDXPOsIMNIDgzbc5TOcmzXQ+T7
z62Jmxx2yPUndDXwSNrCAIGEndkUz5AGj6WvQgQ23Mx6mTM9oVi7awnGhvvSBiT3TZ0TuHreM97P
/rrbyBrnNeK5kwclRxHsqyHQWbUMJEWaRIhloHyXhS7ZphfTELRlooGRSmbRC143FrrPuyqGm2IO
mlNx6fEX11vZlXmN2gnYAmnpkjexWb+0xpQ2U5C2rVewBKTfKmOWNG7YdaXa8DhPU0AvoLPV9DiC
gXWQXMQPW6RgBlNJPPWPYYRnMZUkmLEeuiQjSBZOQ9nUSPzl1TTebIETu1nIPnNhcaWbQD3Bs3e+
5Q5bfJ50iub1OLxtYTWmqyrqF2SrNFexX+F27ieMRA4tM2uMisMuw5qHJqH28xiVkI+i0NqQIBxY
OA7Cq6/FOkgHH8SPBFkxJK89UnrfxEyx3wfQ7l3qZgJlvQFpuLyU1C7zD/BrbJ1KTFk3BNmTObkU
3G7Ld94rvy9nC+pyWsGg/1aMllXZuASVvq86bIYvdFBFaqZA0ypT7ergqFKUcYccdsN1edpIZE0O
zpF1F35i6torFIM/esvvqN1UlPdNVCrcqgqS+k4GY3FHtC6WPYiRff8JnDXbPMA8gV1VYV3MF2pc
1/WGw71B52bBYP4YwypnTpUjnqR0Gcfqi+tNGb7UFZ1vG0rGO23MVqUeFuzTjCHEtrC3IarH6MEi
kDH4QjEKCz7HDDspbJusTaCijTuWrBmvDQKoS40E2lNVbwYJ1I4D72bOFRnfknkvrGuaCzQnm772
4MTcSRy23KSzV6BalckNkarPVo7ERFOAlof926VB4wrQjyuXEbPx3cJkfVxVnRW+/6oQX5bypfZH
Dx5dM/SfwcZbs5UOcUaquGUwN/GISzCD7HB8QdAlmiKESZtb87KLNSr7SSN3cJbRVd3bYM0rU4WH
xIN/uxYYisY9s7sIut+s68yY1jQ5R6Gz/glV7wtrk1sXIZghsnhE4/XMxFZkQf3JvpS1vJ6pzIYx
wpMRReFF1XZzn21Ng+lREMYPkfLjEch7a9Ko6ehFGyMj20HiejeFnTgFDe9NFpbDDfoMO1+Qjids
xncWqvFGV2MF+XoEK9i9lk03XFOlfYCzAg4Ll5KVNG+G0S77JKrj+TbqQwNDZwzu5WMsel/t5w7R
S3cjqegXMSE2KJ/iAtiSqAPLbtZeF3wfmsaTWww0af9psmy7TeKuiy50NwznbPozfNHH2HGhuAAH
UlzMkUZvsvWlvCywZeolE3Fc3q1gVgXZwvD0fpo2P0Jw39GIeATJozDJuIxqfdtOwDBx88pu3NEV
uu1uDwlktBMF7fvchAXRWVRXXXQdO31OCmbTubgWoO5WZSbFnJBcuTGMHC4CzXivLN81ooM1V7op
SGMfNRSU9Lmc2HBleoeyPqvKJsiiBtaDWLpimVPuGTYJ4uCtcSiZ1ygq+RKiFywtJrnwCTAeGUs0
DuyxxpsJ792ABzMjCRvzdq1cf9EuOE++JqHx857wtouQgWNgrhfFNRX5yrvqTc5JmU402vZOuOVL
3xcVQcuTFM1048DWw45nUNLXJ1prj9l/sd6K9Ry8u5mNXk5CtOFOIDkJGecKpW5utpgmz76bg/LY
sj6xj64rovlTb1yUYTY3kpe1K/ycJUsd5LqtnuTiXDrr4H1toeIaMOlJzdJUh8pqGLvE0PWj2KPZ
tlmpU46GfATtt32wJiQH0hJ/sQxO7rzi9LKlUn7uUFBly9q8ljCyvo0Aad1VEWElYgrsQ+Ln0zDg
ZDgJX67fI91Ez2OfiOpA6grygq2ZNnk9BsTchR7+w7C/T67hHOpSwVa4qLhwu0DZMj6XgJzM3Rxo
EMztwjMXgHJRBMmzEP2UroO4xhgSHgPI3KUmncLyElvcfFyNIE/Y3ctdSxrWpkotFtwbhJ2QxAdZ
6ZEAkbd4dHB/nMeeUdSH2vFyh4WBwDBWrqeNie9ClPY+JnF8YmGLBUc7k9Uhu+8So56irVtuBdPN
fRnqCUQq17XtmC5hLT1i0dG/rfsV4Yvrgc2kfGbRok+2WYXMm35kmdrctux70ySnFYTc+MkHgj+U
nacIGiC258GhUHz2XVrgWREwflir8Htti9U+JQljazrXahEgJ0ezX/P67HBx7NZlgxGQMNGqkRU9
jhNW2VLToclLNkfBaY5i+AtAKO3Dk6miQt5MwTLZ/QznivB5Yx1hmVzj2V66WCflC3oxNSI0gwTk
oGtdx1fNMneILy77GVtrpI14pq7T4e1IHdU7GI+sPUw2JlYdh2CW3dcATyZC2JK1TurcCz+4dAVw
XuykdbzOTIeq26cFDSjt0jVZXf22iISOV/MyzNsrYtY8CvzKigSnd4cHOdFpAwlcs4MvVEEujOjq
5n6JgGbthj6mam85Nr4cPXrJj+OZULobuSL0FjKxJrkEI5xGeSSXRB4jCAGXHzVOUXXrJit0mK2y
nKvTNE40ZCkscgTqv60h3XoPsIcT4DogIW+X09RN2ImqnqOG0gqP/kML+MV/bZNWHuMBQ186Kc+/
RhNtgxcFygCAn2VIkCGKsUqVYXWg8k8LN7dIgDFuyWdVGvGZwaXCPgtfheLLNI2SNHnCxwDFStEn
wfzA/NYsZRoQwimqnMKoTBa0IzfTJpb1R1w0svtuaugzd6JBEOentasWCQuNZDB3SC1P2mXXz/Ar
vpB1QIY7hucTe3BIzblAQDwSB/xd9RDqHxoaVv5A26oNVR5vZjFD2jHGSgQbDOio0b40Y7aiSEVh
jbrH+vvGokT0F7ItW/PcTcEw74cmsPI4TdIl+MY26U0+km6ZX1qZQF3HqlZOL9a347zXZaiCTLYO
ThxjWbBsBLXDXq1NE5f4SngNeeuEuVFm9DyiwxoZDJKe3RZLAcn/WFwNJRkvfLGITyMlq51Sm2yb
vl27rksN0m5TyBxLR5GYJ5phv3qB8kWgY/GHJlzYjrAtDtJKOp5O1qOITq2zfrrnkefVjxmJPWK3
tWFY5czD02tIywnRKYeNqeR1Rf5j3aR0CGRxQsp4zOJs6rYmQIe1hsHFsmEZX3CSRPxkcbw03+RW
V/naw/3kdiCT2dXBuDlQBYIiOKJjozYLAY9jaxR4WjK4htEnOlvQKmdflfooq/MZhVtmI5gWD0Od
4SDU6jnBZCrcN1XV21wHSe138wJ9DrCMALLRjVdRfSMaHwIHqtf2BvIGd+yKmvWpSwp3GkLgd9eS
lJYcUXR3L6KpBn/Tt3462ZH3XZWLdV2yJMHuAYSxLF7g5oKOpFTYUuvGtNfWhhIKCdjr+GPHRZXp
bUXcDkRN4aHmhnbXo6VTd20KN106rYfmGzGLaHeDaM0jsBS6UwFFKYb3w8Rx3Xhssm6J/XMCj513
Q1gYphVcZWqsZFQ7aee52lOEqbtsRMM6ZALz+hmJj2LB0AKb54Sa1CxZ5wCEZPCOkksGIddaplGF
FTyuLekyDf4XmOewzSHXg+wtUEMbbFKduJ+T6svi53G72mKceE9wrxnIlWK1q6fM0lnXl4MAOwzO
gMuSh6zBHlfM8S1BMmc+D3xpYIdQIIG6R2XB76OKApMpJjT7KUOi42lrimABa3bstrzFJB2lQmGh
jXsreiTOHEkLHDEtYDkh3gcLbA3nGboXJE4uIYgUm8Uedx0IOdgHzNyIufJwM0Dx65GEehM7mExl
QhjtbxVGoq/xhvb2pS8TW32uhhKSudZq3YENqOJHRSRaHIQQoxNokZQCIAiJkNgAZ/25qgF9AGie
9u3k1ijFRrEUdboBkE7ylrOq6i5Xz4GepFCZRS9m0j3NBuAr8+2qy83fh3oM+BdfjL27dXMt65Oo
JPqanXJFWx/nslqiCpsuSX60HoXtS7uWXs27TWp4ZbfDuD1hfKBAgZuBM6klXXDOm8PSTB6PNxmf
Ca3oHpOe6BIWCzhNRAKj87T3zPEnPA++28nKVuhcRNQvV164vv3qFSCZFI2si6+jgLD+XTdStnk7
FIY8BmRT880aima+KQbkvN0L4KrkFzTJ3eiJ0v5H0k+SH5ao7MIsjmGXfYXTrMSJXS4J8XnB+CJ0
hqQskH+zLQIF5mGGt1F4YvBpCi8T2OZ0J1RMi0ZwX7j011IDZU2Zph5u57oy7+CM1NUN2YoerKIi
bPsDbOcDcgfVI2dDhgynzWN60696j/RFb/bgqWmVYSaSuNfeqylAvOFmxTHogIN8CTs1ootgKB/z
yEjdoIFBUatuHNC/NoM6wk4uhZNKRC5DRhKU7okN+kOALNjqtdetXPCpWGEvfFkLn5tE63bXUSrG
nCBPxrbpaNRa7VFNdWgLYpingTrZncO9kHU25E1Vy+VUWFCOM6g8Spnk8FEIJ7iiFwrTaAwyh/LE
5oVuGTAxHR+wTw6YtY84x1KgqFGbQu65Nfmoetft48VF4zuvk7YLUCdFsaVIq4UFyQ/dqg5qrBbz
LTtls8KZGGdBZ+QFI5qsy7GFF6x4dgY5LFfnNbdofPA6buKsiRY63Ca87pbPAT6NxNGAjm9w+7MX
NYr8WWxzfOPO/cllEQztgoMGbFfYQ61FWd6uKppQmBkH/4QZgyWATTzDpCTxNg0nJfu3esWWDWbe
ylX4buwcjHsH504Uh3jMAQAga2Ywp0kOTtwmVTOXOBZFs31vK8wSXprGD+0+LuM+QDM8atojSZmZ
+j5GaYOjgUgeJ3uNrX18r3SceJHaSMJr2fPYiccIwFqN8Bag9/ZVwoy1fdaBG4K7ocS45n6WzTjB
b2AVHcn4PMKVGKI3bbpjpTC1wiKJNd0bjiKP7ZCC6MZL6PfKxGcbJkCDgsea4TXPw4RZcek15kBX
qCQEu2pdHE8Pfde05sRL6odj4BCr/kLDED066xcGSc6gApd2nPjgagjhLXUfuMnVX4INqYKZRBXQ
71anhLmpJwuZikpCPj9uHQiJmQgnjGhq2vUwiDFlYN8Em3TxSAEQZaRHOkEzb6dgQ/i2ySlcCbuj
1yVdU9QazZZFfLHusA69pAcDjNxfdC3bwueosklyqlvM8TIdKozvd1ADhwYNXg+YHuD9tCTBfjSE
uIwy1QQpnrlrpqczHtUnMLfYh/A0HsZ9HUSY1rAeA5o17RCQJtJ1XHSSm4on8cEuTm4HHS9B2MOQ
jXgn05aWSDpDBxY1V0lkpuk5meCJ/s7L2KmrEMg233dJ5eSD9xis5F0JjA/aQtDJ7uq+79hlUXZ9
++AFbszlSkQ7nUKHQBygFeCXI4983ZK7xnFVnpbGyPYJRS2gJMCGbK1HwApCAW+O4bBWh5nDw6yD
DM4dbNU5pnhcyH0LMt/ZgJh/HRkE8FEmJewr1U5hkDO5I1fe4MZa3mhztxjcNEw8sRIQSU64XB8o
bjukUTKp2u0Jsw+gWzOe5L3cNn6VoOsKLklQAEZMWQjvOXIewglyETaM6Yu24WNytXUDdNMRWQf7
1ddOAr9rHYw/9hYx02uVRh5ALCaUBJSpEHrfGRZ3Rk0vao4FuRtgmjCR/dmoNUL/tiSIZhdmk3OT
SeV9m6/KnPPg7MRuElPE/TGGDtcfxl47mpfzqvsrMsFlJl2KNoyO8aYTehVMURTsMVu0dd6JUqK4
1uOkAY9RVdNvC0f6+2Wxlc3yCahybAGXV4XZvtM+oeWrboewO4YUEsVjWPt1vIba39jHDlbS1dPQ
J/FyFUG1vP5Yx6TRV/XsFN9tLhEAQCRm1CkGdQ4zkXqaQNIbbXztQjX5zK4I/DwavIUmdxshbQZO
O8OsO47PtNhZ7CUYyTfdjETfp9C35XRt7Bb1J464OlQEgL0LaBSkXZHoPvG4eQVyEgB+SkSgJ0CE
KMGyqcc6VzsMk1qgDdhCz82MP1ciMjAzzdYgiAweEzEayBx0cr53UqNXL1Mgt/J24nMXwCag5vV3
dz4Zv3MHsA0a8KQ8joNEERJip+seqDHEuiwuAd+b1HUxjBg8Rb4TBx4a5pQkAVgxtByLG1Jx6/fY
P2FhOHd9Pb/bZtHL1bBxlXxGFcDiJW3Gxp1WAJLLZ8GVnm9xXJf0MKFOSRU8asYUGT7lkvcUAD0O
W8wd71AVS36aKggEbjDaUNCpI7VgQ/8+tmjNE+RNxon95lwwihR6IOKBaeoWqIUZq09gN0RlPs/I
Uv7UgJCIAxHRGLBclLMo5DPX0BbqrA8xhgLMVZhxsGkNmV6cDgLjf5phZG3cO7rlEpgYutLQfkNL
ttVByiwIEE2aYHu1W1p2A0QaKbzltS/3C1SdyPTpl5hVXyGMBjKdOo/smfFCodeom8yPsP32J3TD
SxLlhlZgYOR/i+jy0ZaHrXGvhn7qdqH80sSP7O9J78OPbjxJR+dlQoO+o/UngZ6nTv6m/oR8YDAP
sDqURc35HqdUiH5VzuH1hM3yr3Ll/8DtKfwY2oaum1jQuVB3B3gIxmqo7aXywQADwQnUFmBicwNP
fS5HcrdMQIkyZOEGYQZoFj3Hn38t5w/ze1SdM7nv35jU5QKgrQ4M3w+IAu3yGoqQazDvxgzlEsZ2
GLmJ45+/0h8wkcgHIqUZp3WKKWV7qOlH/mDXoXC5LmsWQ3qNTgwweBV0KAqXtT/8+Uv+AUPxo7VP
A3IVNnOS7JlAoIWFZ8tuBKz1Fx/oj67+gbqlEYc38UomoF2o19ZEz17o4i+41n907Q+0LVTJo9Jl
kewx60K9btZj7Tr69y7+0drHRpHtB8eSPeCuHViPwFgj4Bt/655/9PUpFgwyElmzfRkGE47UuUDf
jcP37139vLj+bbmSVlNQa3Bf0KnB2NZKRDRuw8OfX/wPVuhHXx9mMK3RS4PlUnFJvk99rXwWspUg
lEcQpVPtQGU+QCGU6L+VbRd+9PipROk5DE+SPbJEk8/xaKabJgI68+cf6JfL/M7T/dHhhzcrZfNa
xnslZAWcS/arB46L/72vkWXPMQpf/E0fRz27qHXz2Gz1Y4SVlhyKqXYVWoWy2iHa8Psy00qT1HJU
RP96d//xGweD6Z//iT+/DXo1dVnZD3/85+Og8N9/nn/n//7Mb3/jnxfvw8039T59/KHf/A6u++vr
5t/st9/8YYey2K737t2sn94n19lfrg+PhfNP/nf/8X+9/3KVx1W//+OnNwC79nw12Gr1P/36T8fv
//iJEyIiGspYcMnAVQ7Pkvr/+PfX+/WHzx/oHz/979f1vf7L33//Ntl//HTmUvr3X/4f/xlDVomV
GAL+BccVLOYe4aHVP36Kwp8jQLNMijhJRBSe9THT4M7/JH+mMRU8jOB8zahgUG3+n/d1968V86+v
5ve9Jz4sLGSwxeexJgFNCMCPjD8KKZcyKXyg7cvaLxoWFwiaGk02YdZMz5JNzqMM9KBeH30fiEc6
RnFXZ63CHOHT1CZlV6TUzJ02L8M0mKFA5YoReW46cA7KfAQcxd9+ubH/o7V2q997TLLe3+31N/3/
wWo6exn88eK5+Pb628V3/vF/rZUo/jkhMowkiEycU3muYP61dsTPHIsGduCESRgi0LNVxa9rh/xM
kXCEpQOmGuciYTiSfl07Af357FjCweTgYG8mFOL5/8Hi+a2OiNMwZhxNo8QaBBKOq/12L487wcdJ
cZxuY3MfD8OU6xo6C1Q69C9219++kgixTkPcBrhKSxJxLPzfvhJmnkjlWTEii3Sd8bEvQAbYyA5i
ILP7t3v/6wPyx2Ysv74SlZzho8U8/uiLI+pqVEtCU1KNRU6a2GLsui75n7/I73wcJvB9Ii6KsCj+
aAUCfosZDZdpUvPxgCazvJ1WY/eCVEPzFycHnmLcm/93dOATxdhIIiLgpUwkQvM+nLgFBVmyTNod
LYgAbXnAeOJajqpud+PSCZ0XSSOrFKY6bNeVM3WX2BUBw441DILR8zNwPTbMJEgOT75pTDFjHeFE
7DFfSmVrh+1BujqkO4xA1JyB3EHITQlqz23rz8FVNqTl24jJZblLEge4Lhj48FkmBdJbMNfto5tg
9PhHUo7sR91vQFKnEFlgGBDMyQ84vAc8wyXi5n6FlVMHfkEQfY8DjMp2MSXgkgdwb02yVncggRUN
mM+ZI9T4G8Cu7MlZWALtaLi1gCoiNc9Aji1/47LnXTYTDHKxyclOZm3L168LmHlfqinmgBDgGV+l
ppsbC6Zjv1gcnFSd5ioZ/b7g4fSOEYsqYBq4rK9zUSyfF6/UDzARMRgfWl9jRF65T8sitmbflqSc
8cHjCuOyqU6+CDXEOtv6IXid3MifCqT9PKEogaKqjotIpMRFyBBRUjXui2gaZGbnUaXsFyW8u93E
gDvdi1a/xJz0n0DuAN+XWN9cqSASbeZjvmEcMkn7xSRd+9pPdf2Kp8Z9wxQT1JhmGxjNCgi6ZkwS
yfSNR7BRAtaNbyYMSnAAAfCpMhd0bT0uPPqvBM9lcqHQNU/Zxqn4WtKe3hA6yXuMEIG5zIRavAnE
5n5eCAgN4GMutyBeYryzOds+9KD9gYEO5uFzNC9BkEZuHV9rKe3npej8M7ruQqT1f7F3JttxG1uX
fpeawwtNAAEMC5nITHYSqZbSBIukJPR9j6evD7bvf0X4+mo5ZlWrprIZBIE40eyzG9CrF0z8u/cd
tNv8RFdwumuzaV78eXZy3UdZPN+63gz2QbhB0flxjX+VPk3pyxhVeXqg22TbEB3b6MGkvTgcB1F2
NAxsvDDPIcSs64azAMBFn2i3MILBMLMEEcdh9vqwOk6FXRIo5g3DIV9bKzwO7WJKKDw00H13XYv1
gdZghArZoCVKn/E5audIviOWIHocoIvGftPHJfSQxqWVtmgD8HEz6JPBv5vVGsDQdSKIi20IoQnM
5mXrXW/7phweDYjpg29KDEyzqi/xLHDifPWdcG5i5l8lU19PteyNtuojSELvdHR457V4V1pufBtm
IjZB8WzwS8vtCthwbrZgLA23yM8bgHN/toDc/TrMqbKc35gHRtjW34y4A6fXWjuN8cfQJnGMu6H6
2AK8fsxY9j24PU4MppNPMEO7WH4prMZ5MFsLgVGVS9z+eBiQ9LL12gd9CG3zZsG6jIZuZmR1kINb
MNNqzh/HeoW/73uisL/AP0xeXPhz90s9pOg3OHuSddVF2nxIUl1maD2swgSdRcFDK2seH9diAkmZ
qL+XmQn0zkrNx8oL+VpZP0xvOmNeviMgYCYNTZhNEJ0Rjh8xuXGDLKrK4QhnoMz9rErh4TakbH1q
WTK/tqGGSsoerKk5suC0xZXnhOVTUiyR5neOFTKjIryJTlHVRdXBgu+U+HEMI9UPOS8Lv8ut5a4q
mp4/U2jTW36u+GhpKf+Doadzsa1pc3Eklgk/YIOpMnuzlfpe5XQNbONQs2BME7gRJPmSP5irneeB
KarpXcQfkJ3GjP6vWztoT1psf48ijAAdOkdMdK3cKp1Plp3YAE4L7a7ziApghtRqQtQgOsW5sRxj
+mKUNmQvo0h4Jtt1oZjWdW+ymOVVdm+H9Hsvpl5lgZfUunsU+SYE0cFbr/s81wkcqoy2hrYawx5r
5qw/ANvYPzZUcbSaKzr0rRWMhiwnv5tmnXYVCOd9OxLU4YdQoF8EszXxpYl5+DGPXUQjKQEaI7qJ
aYCHOXjxlxwsYbmeSzv6nhiLLZBvp+O9yIt0PEZpXmP1pffzeyA/mJg2V98lKFLXEZcM5vYM566i
j51gCB8fMgOOdziGQ4x8YrAKGgfY9B06rTcuXhlBykumEpyc4EnxGcVIRIyolOMxTjT9+wClEE8h
mnuFP0rnYrlL7PgcggrdF2tvXbTVbK4yUUJPawyEh2Mb2/4AunezDHb+Qc9y71lr7PYrqTh5R2Rj
F3VH4PTozi7c7k1v6bV1xm+vGumhJ7C47DhOkmPR5slHDezwGZHA/E4QcVoc2N217Fx1fXJflGFS
HQS32Zcabd/nCB+k2e8nLUwP4diQi9GkY5vBh5LNM8kteZCThVQeB1wJaSvm00PV6tYRiyDjnm1B
voFUqU8HbTZPpibly8T4i2+AiRJk6/RDe8ncyX0LG3+b51HLJtOkdgmiK8vuQ9gV8TuPLjcaFNOS
3zIRQkYyanKwjrI1EU5ZkvXLF5COrjUomfKA/5EeHZZJZ/fZBFPrQe8a56pn8j03vI3+wGWsQi1q
yfUizcRJIC229OG9zn6blQvNTtfSYGvZaA9oO+pW+t7LXeelXZvuwW49OsPhCse6xlY59DVh9nZg
9WlxxQ7cnQvHNenQJOn6mRlqPBGAB39khYvU+emwZP3ZMshcCPSyyLH/xBbyy7pAjTkuS8I6AG+W
CNsQo9C3DUqz/LYachzwQxZg47DyLE9JXVvZqTFdCdfbqb7Fok7uQx3Wl1+t9VwcQpqzj5gm2SNG
z7r1iKQF1gocl+UrbEcdOkkh9CegbetL7nnhG2lagzyH8DpuelDF4ai11iQOM06UOVj6yG4xuZ7z
MZo6Af+klIPw80X0BOQAjdcnicE5na504S9Eqxd7fr9G7e3SWpgVQdpIaPx1jm7wjnu4Mwgbetwv
oVJO+vhQwt7As6cR+XjTGU2TQROPbPFgygbtHv66fEuLNavjYBfBR2TFb55HdD25tmqGD4cBN+h5
zcfqiAYgmQ+TTh/rBjbT5Fxh9mAiVZGVYQX9lIz3aWTiWT+4RCLdzGBmm+87yoWD20BF8LnoYKaf
cA71U37ERdFX9/f9VJRxgKatvdSlOdOaQisDzdBGi41WTzAHhJHNz3RcTee4uKZ+nWpNQyhhnEFN
zmjJWW+tVHYmG4tmPtBP6qNThQYAbiKtHvO+N1HS+V2zsJfpq+netjWdyxP+O6lzTCPdEW9iWefL
cZk7DnrDbDj5m6Jx5qcWZq/pQ4xz8mOmWTI+puiOvrWmCDlRxj3sJtrevUkmV5HS/ZXbMw9L5DY+
7Wr46NHaj9dirrpvwzouaBidimZJFmlGcUAdxgYUdS2todbTx/qgdY5D+7dnTdbpGFwRQ6+1+C7J
3PW12K6bh3UGZb/rYcx7gdeFFh1AWx8v+YgRAcw4rR6zYz46QvcNw7GeIcp1MjBXQmuCMPfMbuUM
1aXW26TPzdPgwbS4KpYxo0Rigp/EmvTlNRKKWWs3aUdfnJIQvRNLkDmKS+hEfVgfsdkuh4O0opW4
F84YzpMRcx3wmeEYdhzRcJXOM902a879WLpsD2OUeQKqqdB4rjCvHxFgREaw6F2qfwqnaq6fkFJ4
zT1ak0beI0eK2bbqiD2Zc56Tff/n6MNd8oJ2sPrR75GHV9DX/20YxWYI9PcYBeqWZ+CnVxjX9hN/
wBTC+k0YEhhJQOUwCNEAcfgDphDGb0BEGFy5nuuZttzM+v4FcZm/SQOlN+dRx6TzvDmM/wlTgH5x
1ZfktNPvcbj2i3+CUrxG4EEOyHYHM4B3D13CE+YOifcqDclmj09lY0zRxYH4eExl4Z1/eh+/xA3+
/C0ufTXgNEdw636NUDRpAldy4be45GPfRlANP+UGzKP//luM33MY/n2bl2B/0O5NT/B+TNNw96ax
OSupZSKspFXeC+BcOgvGEXEJHU2ICd15yaQ40uBsWUAFDJaoxjb/6EERvq89BzVAPw7lB1DkxAkK
3TaquzGMTOu6yXSuCRa3GXkqM2lNAfk3yci+EOI3Bxl/7o7wo4YrkRqwr1F4DWdDriLOjxGe1lAB
wrmSPAqdyvK43QHewbTRm5vIq63wwFmYK2mN1OABXpaN7+Ewyv4ok9IxAi441ovw1s3Se+4NYoCt
FjqJW7aLj9IqfRtWomUPdab5Bsaa/Q6Wj5u81atZ/7SQWASD2kmzjyjjPT0g/7R6I8ypz+ERNEN5
0tJi7s5NHxZFMMFUh9wzQ8XxW8/m0J+FhNUd01Wv0HLZrl4HLURrWMTwTIVzmcM4/FRO/egebDO0
3XNNmAJWIrkXpii1OI4HtBjL8QbqJor3Hm5EeSjLJbpqzWmFo2RjMf0kKtsrjk7XV+WnshX1TZsS
PHBpK7nchwlm0r7RTqAtubfA55Mm5Gu/jcrmKa1D76mDAPkR9kn9Y8TkpeC/wPOMRjP/SrSY/TIm
o/VDABWWXzQZrs2hhq5rBJCqTffixVzrfDuFh38xVmOagt6d6vRSm1qbvvOcnjuBTQJ76keN2zU3
XFZIoSiMuWZNN5zB/Nq3ZIEcKxPCAX9eL8BdjHyGyeE19RTgHqLT8o8GzzzY+pzOV60TjslJ2IYu
D1aUIjZk0zKmR3dwe1TMZLHXl6Z20rf2Go1/eN/8I3D4/83lmcvGTyvF1vB41YC4fYLg+vRzB+L3
H/iz4+D+ZgLSAhSzoDJpN+PePzsQLLScIelxIPIBHtzca/5cnm33N901WDJNB4jZZtH5n+XZtn9z
uHbw/7vC25oj3j9ann93v/9pSdt2DZv5ySN4FlC2sWvDZrNcSumm5E+iGfhReL33pcRkdD2itT/n
cDO/ZxCHOR1Fs/slxPBsCFwMF+7gBDXiZOD9+om7BAifZtAH54TuRGmwWPV6xkpoiQ+tKwWzHC6Y
HhjVxhaq0EiVR+x0qy+h4dgDIiQkGtdobuh3tAOSw6CQWEtgiBCSEDosenViQcbR2upRqx0yDpAf
eGswJ9t8nV9mUbXaubBR1KLfcjvk7pWxXa2macFtyJqTkpmfNGlQNYlxymKhAzfMoY4+DsLjIxpa
EfnCGT0Om0vT1oEFNdb2rVGznvKECzecDwdcZ2Uh1C/mlGnXoQEHzu6m9X70wvJHt8badcaB/shV
EHIS6NVDaGdIgzm3dvMJOmP+VGSVO3xeDIi0PqId7643i+WNbS7oi6dULJ+gimOUytUhvoJUiztY
0rrGF/K8x/bg1GL0TmDv62MLoz2GTlTWT3PWtejDMw1pbsZBoD86lkNbKB61FmUYG++3dtKS6LDC
5G39sgYglYOzcpfE8BXVKhKoH7EdJZ9gRtojtFTXyQ5lJ8F9U9SHuZ/rk3ZnxJ5crzmYRx/RP7AZ
QAtYP49JXtVAVrE9+8k4htj6h6HXHvO+iz71rGXRoS22nPN2dPXGl6kDwlrjMdNfJ6BuyKNXW+gB
LHnW7iUzdHjeKzYmUGrgJwFrGt8GlHXXVg1Jj7ZrG22OH9nwpgNOMM8Y9NOOcC2Can2gmBn6Jv57
10thDvUBunzIK0F2LQ6GWYwhyniJX0CJnVN74epmPHq9C7F3hmMPXGyOR+iciwwQ6AE0LALG1JFb
1nA7jFZWHkEteYZRYnJ64Ya/PFuaXT4K7hnMGbean1EyNCvMRDsXgJ4i5k43iDk89EPIVGoX8PyD
OZTlbatrYQzU0TUPQpPZ59RYYS5WuZ19mzYKO0oD6XwsitSBbO6mes2nws8lGKcS7M01vMd+zAjm
ElHujOhAt08P14b2uuUNbRPAbUF6ugB0XhAwRj90N5uWcwnOgz+I1SXZ21nP9MSvPBPnI/qOyzlu
psI7GCHpcgfHbONPUOy8DgMGYHiCM2sPsw2cFD/VbZomfrKYTQInroNjpbXtBMhTmNggaJkY8kMh
DKv3h3Tqb7s0R95NMCy0Nafx+q/z0FifQxeL+iPiPoHWoW7D7s5yM3ZAw0vhYmeOttQ3VSFLcRVF
1dBeWVAH0lOyRsUzHeMku5B+3r2Bp5ykgCPaoF8mHBKNQ9etfHdDi00sMNuwcVFLeat9QIgUwbpu
hOucNUx2oRWDV5WbM8Y6X8OhDz+g/aWa9bWa4iP8lvHBbd3KuE40kduXuUVM8X6u9cz42rlmagRx
0oviQP73XB+bdu0eWyYDyswKVjpXf2ssYP+kLZnArrGkLp7EsHexDsOnoX6bZLEdPkSTKcEwQ1xO
kK+13nRL7IxlwCMrRfwGyWDyo3fmGOV35hG8Vs55xPdNMqs7jxu/FpY08hoZzd53M1qT8jQ5wCtH
mOfJcB7b3M0g+mti8FGLy2vA4dS80lqRxycXh4To/WpWC4zEqcv0i3DSITvlbWb/qDQ5vnT4BlU3
wxZQjAeJ3X8ui5A7Nhd6sWzn1zWnx0gkt2/bQNw0qE2gC9pbDpj/UgRkLtVlUHTN+mxDykN5N7GJ
IG6dBvhKrr2iqS4T68PqiKg7DLoBxT3Xpdb41YafoeHVw+u+MugS8Gu7zyAg3TP2RX0YtFXTSdww
NrFRaEC+OHQAMwtX48HFWWQm0SGQsVMlpwHRO2RyQoevNF2TP5Aczg6wdmjhJzaydl+FTuxZgT0Z
rFLYdnH+JNtt1H2ATRm43mixtNR1MfnoLGDJ2LEz9Ze2FO5jwrJvnDXLNJ5bvaYFimDT0Y8tQv3u
Ol7hDV5i+vDe1VjV/UvXNtDL575ZP2hGGH7opOt2l8J1OS7SsRcIb9dzHkfO9Rq207M9VKgyHQ8K
aNoN4Ujq63gYqrn60Aq3v5u6rvgxNAsaLj0ul0tPACqrJr/ipU7t+seszTrGO5z+2EJQLOBa56zs
X1POMdxv8mj+yqItof4wKR/tHpTzg5Ya7ruVi9lntzG66jAm83Av0WZMQbaG0+cs0SogTjHoLL/M
krMs+C4+gqj8al3CRjsserxUp7ZBqwfdLp0R9GTcDI6Go8PFMRBmiza334PYzdGxGBGLBLG9wdpN
qTm5b+q692Wsi1gGwgvjJxQzZKJWNZZn/pp5VXdycV8Sh5HMEeGzCK0/+HvGFh2B63nnJR1dcRuW
OrbrSxlP/ZGry/wWkfoSBfRPZ1ybVml+5cw2spDDP0cEEo/ejA9ZuDh/MKv+/yH4f20nw7/HKP53
G23cnvL1MZgf+eMUTMDAb1zOWZU24gSr00ZX+OMYrEnrN2g2rL/8o5COvUEbf56DiWf5DTq8gH5A
aIGOBTM/9i86BSdhpP/yTwrGpq35RyfhV436P3Jg+N3ODqAQ+KchaY3zIMqHz6u3PIfDp59exC/B
if8Zee9tnNvIDcXAyIYjWYhn5OnuLxCJ1+jKv4fecT8w+OpFQ+4LN0B5r1vaPXmnmuLYOyylHuhq
44aUBYjN1zu99WJ+CzpztZey45KEhiG7PEG/aIwY9diHKPlnHJJ/v5ON9vETt7FKOXEurpEF61yO
12upD8c8W7z3as+9fYmfRjeRGUylrPKgnlp5QPO0Hh1NfFYbHDDu58FxqJKTwIgqGAqObVgvPU16
5v4jbs2/3wvV9fPgq9sl7Gk6DG/4I2G03qLzuag99+7uyOuta0/AbqHFhqjaLocXKyXsRXGu7EqT
TkczOXmZc0Ec5hu6xsZd6Gq/IDf9TQntnYztHmFXu/DssfnS1NHBiVSMXVlR9jbGm9hva1/QAKSp
4NRuTg+yUHHX3gbfVWcydlknKpkFePS9Dc0xutBYVjFH3QbfFadOdkPNsT4P2mXJX0jki6661PSu
lGbL3sZY5CLDpQCpgf244t+vkuy0PfSuMkOXGzR+TnkwgX36LTaNXCwNteLZ2xdD7XDQcTNLojk9
o9Y3/WKERqX2QnaVOWKDVjdYXgajjDi1wUQ4ILNtFF/3rjjjMucaN7HSuh6xjZ2bHMCVVEyjt5e+
K821wPc0grbEHSTB78DmnLfIvld79L1/sWMOQ7FWjF6nt93woaoV8px46r9QJk1Rpqu2kF1mjnfc
alKg9VrBs3gbe1eYjrXGureKNHCFdVVlRfEUV7alkHG1Db4rzMZxO6xgrTRAwJd9bR19sybsWpXI
1m343da5ol5sEu6BAaz10zpVSIgNbT4rzfKtPfXz/oOECjqdzosx87yC71hmlxGZldoesfcuTjnV
92VahMe2rWH/YE8zflN77l11wjhpkF73aYD3E6SHQXyzuI+pjb2rzRI1tgYPJwlgRB2Luf4a466i
OPauNOFmyGa1QDsNE5/dpOW2iSzvqPTge2vinrbR0rY8eDZF18Xm9IU0+UFt7N2hdnTjsoCiwSRn
WN0qP3ZFca829K44yxkU3i0ZusXr/qq3JCaptNrUBt8VZ5YvYKsdgxcxykGEyULxqXdlOXeiawv2
s2DJyTs1WbwdCVtB7al3ZdmlVbvAK2SaNBruK7EuAsdbPqoNvjvQ5qFWl9lQpIGT5oJYX8Nb7C+y
mioV4Q8r1l6aJmXV13Gfp0G8wlLRPsetpfg1d6UJoDrMeATRLNCWa7TQhl906we117IrzRpfAhqv
axykxfSsacNtCDdEbSHcq9IqXQ7zHFtxMFqz8y7V54/CjkyFeAte919UaSXpkMDLSYDH4B0gNZcI
HY8bpbeyT5s3I/JKliaPAx0PGrwtyi9ciGK1ab4XpYU10TluT1uF9FJcnrTO86uiVdvzf5f3/HQp
LAmTtxKDwevkC0LDII51tRPQXnmm6XWaRpYgf9iAq9TWWNY6mlEpfs5defbtFGkDFPlgjp7YKzKc
tTLVF27utns3Meg1bF8zN6sAvcIneEeu2oVz36zE5bEwzYjBEX375KuYtF/UJuGuNAfb5Ei78Cmn
tD/YHh3CwclUQoson32uPF1c0ccoAIPCbXQ/LSosQD1tUpsrG0T28wErhfVF9oQZB+YyFr4+Remh
nhOVPKHt2Xdbpz2OwzjDXgwqfXqTZ9P3ZtUctZe+T5WnvRRucWtIJDWXSAAhQJw7FQ3w9uC73VNE
Li5UMV00orzTIzK/Hv51E6uV0D5U3myjIdIXHh0Lh8Na3zv1o9JE1He12RYYOkeRjBHkY+eQTt74
ME6uqzj6rjqjaipxj6vYgQhXWtpLvqrEWW6ve7dvtkvoTY3HyIVWwWi0nucB+EPtneyKU0p9ybVt
h8im1jjGi43l8VwoBEY6tr3XnNWNi69N1THBB3js4zoeR9R9Sk9ue7vajLvcKWL85oOqv00W+ntK
eyb60dc1j6cg4qp1iIO+Wm7rPL9bx0DlXcMAfD0yHj3r7Ho9T5z7RuR3SlulvWfOlWIasJxu2Yfd
+cox+huLLrjaE+9Osl7T43Mbj1TM6lwX0521JL/IPt9G+DdH5l/QKXqX1+8iJ0tkmgWbAoEB6bvY
6j4SYJsprSC2tyvFuYDPIGc+YZWL9617VzehUpHb+yD1WViybwXbjVg+RENQxoqTbleGBo5RbdtR
hoYwXpbNTW+11AAlex+i3uPH3PcF026uw+FM/7BB5ej9KrH2bz7kPjwdz+Ss0+dtUlcwpOl+h0d3
0JRO3vYmIP55/7UKaWGoCRcemVr9JHGCu43tFfcGpen9u8L0p0Nm7jntmHoMPzS0Rcd4PvcRzl1q
g+82yTrqdbdBGhmQkNB8JsZocE6WHOxZrYLcXW1Gup5pKXSloM3Thwyb79RdLmqPvivOapRxPnbU
T1EYlzhfiLcooKGpDb4rzqpxRtlOW3EWZymWt8tcq203Gyf759mypIjFBN6LgVW6aKfW5qxbc6p0
eYUw+3rwrMhwnLFYZZeevJaTjFY69bhmYRqt9F72GeqtXizcd/gF8FLXmywfvqWNKd6pDb7bLId6
rWFX66xbxgdbdr4xO0e1kXclOoS5OUGE5IgcY2puhd3B8aB5qQ2+2zFlUyXaPDN4PlVQP+5W8uvV
Rt5VZ+6aCLhLlq3M7e5zVzOwVlmk4jvZlSYJKAY5Y4MMRq8fbwddL28bGhFqxwi5q04HFUhGOrtz
wuU2OrYjDnALmbaKo+/KMyuNlK2oxyUH3sjZw23tKsQLSvG170pUyrqfjR4PHivEFN6S0RLETjor
Pvu+RjV3XSaPuCm8nIdLG63GaeYyrrag7+PP9bDQvBbL9JM71MUbz47WY76kvdqz77PPazzMyX/j
zfRDph2xzMQ31cB3UGm6O7sqxUxc04lNdU4OnKPAMkOUapAD79VG35VpHaYlJBTXPoVzQq3qLg6h
EaEBaqPbr1feCr++eVoqggI9p3xoRGNdIUTNFEff1arOSZE8g3p77/PwYGvNfMljOSu+mV2tJu7G
DCfF4zQNrkOyQe8+FmIY1Da8jd3z84bXFms8Z0PunMrFTC9aFlv3GFH3D2rvfV+rBYx10qWdU5WZ
OIcSrnSHY5mmdnzZk4O0UrMaXfJmsIJwK8jLDYwYbMXVHn7PENK7UGiLxvCuaVSnRnONY+FGaiQh
KFavX7w0FoxqEibN1MQPjTYXt/XoTmr3OXtXq2T4rqae8FWBJqNAywzDz8zRVXvv+/RzWzew/MWT
5IRnZ/PBxtbkB/Z+KrHw3Pj38eeY42L/PLMCe15uHsMK3r/0klxtjfxL/nmfjW3d8+zYP2q3RV6R
oJInkdquvc8/J+kznhI7wgYQ4XYA3YmwNoxu1FZge1eradE3Fi589olIrfjUTFwMMnKL1O6P+wR0
ARsrbbEiOPVpZp660cI9VUCrV1oJ7N2+OsO2DtsqplYhKhMhoOcXGVnjs9Loe7rQ6Jb1apPRtiWX
SB8ReX6YDatS+6p7ypCTNU2HLJL5bo/mhQOkeyCoLFP7qnvOkGe2RABhd30ycER5M/e6hprH1t6p
vZndvooOzaiMlJ2v6k37LWFuxJCsmhK2be85Q01keJieSnub7uXRwtIzwGElVzvo7alD9sDa3gwj
h1Rb3JuyTe5sMrvUZvueOkSeCw7KY+ec4s5Zjjn6+aBeu0rx0feVajSG5iHsPeHKGd3qiaFdEDCQ
CqP2UXfbKulqbt+MTHd44fZhDLHkqITRK46+K9XRGMyBlBzsOd0w+e6JSpwrMNhGbfg9fSjSM9KR
BEgGECl5H6O9XE3GWP9i0/692fQfUME9i4hoBM/MM159N0wemrYMeYylDxcJR96XsW35ud11uLK0
N7heEbqTpeaHjCO+4kq3pxpNXBdqrWLvDdchfawW2f3IxVSoldyeazSIKS4GggVOA1Gj15irRFAv
a/cXK912PvhPL293Ts4b0is7bBdP6aiVVz3BvOkh1QsMFfDiwqxhXDYB2RSpHT7/Qj6ys4FbFgtr
LDQMFkl4CuCsmmqXrT35iKBLlEpQG074m3YH3e4E7l+2Iq5o7Uocx8rY6VYuWzjYFBeysUN/tev1
F9N4uzr8pw+xq/B4o9UT1yCJ3UIEAd/LvSBNUesG2fvcdKMPCUdMOabgRVF/m+vOuZmicvmgtDr9
hYVkoxs3tmNKb5lmYGqTd2kx9Vc7fO6ttke94QVqHODSfiRPmpDB9nsd4df2ixL4mze/t9yeJSG5
9sL43bKYAl8zicvMiKue2vK3N96etToruepy0cV+4DMJD8lm9j/+Anb9mwJGdPHqOgcPcUywSufp
rWyMiNEeV2zPKu9tYSXWMcywKhno10VqJfa7I8NP6PcITJ8SEyhPllmnJDC2NUm5Rqp2892basNM
WF0kteBIedP4GE7GB+AMoXYT2JOUyDJ3ZtK3nRPZotNH8nBasvVW8V6tCHYFbDNhFjFzvuj0CY+g
Nu5PK+pWJXq8be62aJcc7gx7WrAYyBzGocSUpTmwBlmh2vFoz1cy6DznEUvPqSnM9dPghuIHbnCK
kMaesCRg/NSjyegQoL3ANWtke4gYld78nrCUldaWsy4ZfJzn90g2jbeii/JfFNjfLA97xlJhVmYm
NZfvStAtaY6LcUBxV6ndBfaUJVe3tVhD4H3yCG0LrxDWVe97qkBTm/N/IS6hZKl1s/BOdksSS4jY
ZwtDl4qTZodUpQ1hPKKuvFOHGdKbIi/0W1La5aPad91tuCKz3TIm//WEhwBuX4P0PqJ+ntSOInvu
EunxqPkHnJ+kaNIrrBEKn6SVUW0l+z0k4ad1sgyrdXA1x+NMiJqeDKziJY6s6rvSm9kTmBYo4d44
mLx39NmfIEb1GJuNUfFObfgdUuVIZM6JXDw05GbTH+01x4XAC71FDazac5jaLMaEJqrDU9WmrY/D
nHMvoTKpNfL3LKbCCmfUqGV4WrAcOiZON0Jlqju1xWZPY6p0zM46pMLgJYjMyQHFLMKyRsXRt0Xo
p2lTJbZXiS2QyMp6UIFC1y51n3uK33VXrlGGHhQGTAgoXrbv6lTGb4ZeU5Pk2fquXEmVsgjdbcMT
zvpJ4OjCetOXA1YeapNyt78mcegVbjyGp6YivkrDQ+mpIDP5WW303f7aWt0SDWZJ2tEEac/BL/Rk
j/QPVUb/i4+2nL0qTEVHur1XGB8dCxtWzIC7b2qj78p1JYhH51yvnXAFn4MB3O089ZqhtMaLPbWp
KPFGIuUvPEVdnuMwsWT30sqsF7Vn36FVy0z03NYkO+XkwN7FhtZ8iAvsl9VG3x2OcR0oemdYtNPY
jPOjOUfZNXbVq9LNHDe118WKM3ZtZgPLWLmu5gkjqTckAKoBSpgBvR48LCaj6aopPElbI1txmXF5
X+NY6Vgg9mSncCTFQMtG7SRGm+BjTU/Pk4kdjNpr35WqGVrgmSuBcn2ZE/5F3lrz3grJhFR8+l2x
RsUWwRpZ2smQhPuc9WnCstrEeF2toPbkpxRLb5w+eX5gd+dIAEX42RJJolZQe/JTZg/l3MUsNQOB
czfxsqRXIpp/dR/cJt9fcQQiO17PG04BpiQ7lFV4GfIrHHPEJ0yacJv47592q8v/NPyuXsnKHKOF
cPKTGw82fq/DrJ+ROA2nrImzxHcqR65qxevuihcKGsbIBAmelk5OfhVZJuqSqlMcfVe82GHqdIFW
lmRrtq6JVhZ+C7ygdLgU7q56cT7PPa2IonM32ZO41i3b+ViB6bRK1wbMx15/5dirFkxT9eZM1G54
si2bFOi6U1wd9pyoXsNtu5BVd66yKD8OGJtu4bnJ+uO/z6G/m6K78hWDHScGyuaz9Ob22Md2dyzi
LFVbHPaUqJR8UScxC+0sBs6ucZVPZ4ya1WQ9HMVev/iQJFX8ye3wTODfGANRaM53gb++EtYl9vEU
OtR+0iL66JKZBGgSMkGD28naWXHWy135jl1TVTg+RRdZ4207muNw29dZpDYr5a5iV5JEEqGb7aXD
jlM71rgkYcsQF2q6WAJJXr98nG0NEtmd5jI3UYHdcjWQwGsNaivCniLVECaih1lkX+o0984wAeqH
zOrVbiVEUbx+9iobJublrF2Spv68THb5PZdT90WpouRuw23dMSUKuqivRkvkX20jrb/VPZZQ/310
evE85H9Y9fe5SFgYm4vAx+0qXnorurEBukKcSXvM3srbxYwHzUNGgwvxTe1WUtxl06S5ZxNjp/D7
ZFo6dl4k2rZJTHhwRbwBDsur1t9pQpZjedCyxZIn6Whx+tyU01Jg+kmSiOVrS+GY13E1ZARyWmvo
kQ2Pv2f2rM1WXZn+KpzJ+ILN/lLMHCCTZn3nEKudX5ehlxR3MpZpeW1Hbh19GcqhGfBcJSi1fa83
zZDXh2zpe0HsPeUcPWvmZEShn+lmlX7TJq2fVlIwhjn6GNLiJ5FdCC0m6bNaWjLviTCfb4t+Xh3y
oYwRoz9DFFn4rh5xKLir9NVdtWMK5zN9J5sBA35/miN9lselXuz2U962eXxGM0CWFFFpBJ5G/Vjg
DT7qeU4GuYyH9f+wdyZLciNRdv0VmfZow+zAFkCMmRE5D+QGRjKTDjhmOOav14m2lkwq61abeq1F
bapYJDMCcH/vvvvu6U5b74aY/k0j6z7ttnTqKzFoIWFvc+/6wz0+Cbur4nleguCrcqEDXpl2deZn
NZA0ZSYTeAO6rwbsiujj2s6k5IcdwGCMp4nfs+sSTZa09XsrTS/rCLMjt7eNV4coxirCc2wTRp0F
2Pn7qFtJvtvJdE6bqyIP0HuC1an5HQLPMGz4GZCbvHUnA66iB6XrQl1De5vKY0hv0vIDpW6z7gdt
BeXdFgR5+QQHop3thAu+2Q6Zt3r6okeHeVSUG0zdXzZoT0MZD8CJZEc8JPzmY2ZangFug7C7Ospx
BQIYmRa8Izc4w+IRxD4E7azHBD+i088xi2+r49ytqpwQ7UxrhSGaLrXw1IF8npK8s27Thsccpw5S
P48tB6Hg1+ToeX4bczvI3jpi3KeetXDCTvKY7OaFTXnDkU528sfG83/m2i7VX2DgBonnGME3u44m
H6QfcXPZpJYj8VtOaR3WKtXwvWFgpBbh3bXgz93VYS5T3okZSPZfU8PDUFGuupQNwA6+uwEyehg9
FffZ5mx/yJpejS/XFOAi2IIYujhTbVjtnHbulvquXovbCyYgrnQ7lokbQOfwMgjWunPzxrH6PRQR
f6h3Bhx5x4wBfMDpTkQAFvDbRm8Yn4mnVfpHR6C/+d30+Q05k5JXDFVBdZHsDf0xKuq9yXCbEyGL
feIXYGDJe5uWLKFouKX29bfUS0DK+fDH0nySX53Sdiv5iCtrPdeIPeKePWdtPwddJ1jnpbssnyrf
z8+zVZiPoU2E6Vc3tvrcY5S4d+zRiZ1OqH3rExBh5RaXep6n6sUtiLD+kr7vuAcpAAICiHUWSFWX
pWyG4h6U++rOY7y4aVjAo8l4BouLu2WhnZ/rta94efxGNv275jBxm12vFpFnCT7HuTmXSq7TjR2t
JEFmbrn684dvmHr7NhzwD296Em2oiJxGLjfhXbjD9pRZKbc3qGTWseq4nEWhtojDxli6qMHgmLf7
CZZ6bx+FOREtBEKo8zVY3hvU5i+7YC30Qkl6x9DiGCfEA+q5S1I/fqhRqe5HXg9p4OwXaj8oTaTN
kAwY6TocZRhthtuR6mkCYDU/PU7e8Lm369n/4azGIO0onPDh8Hebp9n9Ww690zzlmQ66z6WpGqsi
Btptx2tqKnv5NRP2iatGrWabH8qUvFMihboWZmdkjllFaOssfbFMnKC9U9j3xWSZkxWVbt2hhPVB
6gA4KG1DW58LRF5zJ9zCd/+OBj1bedINkK9yLwpGGntofLq/dpMa6yYqckBme4+Rj3jJ2OI3f/O1
AvqOgiXw8iriJpnDx6XNXW/Z62yYyq9NLZ3xE4zgYPGI2h34ksiQ9WKPh6JrB6MjfKb15YOfOUZH
tqO3mcCo3YHbRfhTICOAW+nXWhAl/lSIEqBUk3aefeCjke4fkmgrqFgE4gbyjbJgVAVJ3EUFwCeD
KTSfgs4lzw/3ejCbkkxUGK1kcbpTbc8xRKFRvhEa3AxHs7f1/KnLGeB93Hl5Vsy7cli6YY5bCDHT
09hxKl20ymDdCIl/BJZ7YBaJLLcQPrtuGutJZO4wgsZZc5v4Sndeyg8jJT22eaITUIxT4E77qr1b
RbuJHciCdrljpGl4ZmTbtSaJsq0sQiNJha0gIVSwEarfXrm4BGzXYTbPaZJ1BHKraAQ0PcAXMWT2
oMRIaHYJ1cv9RZhUWVfJBgjMmiM2bfrWj2qb3+NDByLUD1VRAD07ZKbKYO/U1tQHxAxLy8jv7AYC
9Powg54CPBLqlaTMi7NtfFeE0Q9lnyN1rmZqEq9tVKpKar8QsKO69taKw+pwjPapHQIN+CldN1JP
d9uMJFhHQ+/JOngou1n+SI3Go4BY+sFevi1+9i2NhGOr6cud5xBD16ItsDylsdTD0bWD2YmlYaZz
F5HhNgfP5mhhWSVuNSfnkxEVAsDfHIzK2u1bRmThG+elaefR5OahsTdtfxz9Qw8XA0p1XWf2+nvl
+CQL0S5WABud2ObXutz0dHFN0O5mPHRF7hFxy1dkTkXU8jpu2dsyax6Q2NaDsPrY8ZwBuM262NXy
zh2gjJ+jIE5fRsquUnGQKnSybxWWdf/aB6PTyIPbOFlgxR3EyvDeM7tA+vE4NsWk49xqYTCDtMzN
ECS3VQPx6AwOp+fZEBNHs+t2bv3oYLUaT2m4DP7TRiTtJIm3yL0NitgwyFrHPZ8J/AxLOuLW1tYj
0c8Z0c5LJCyial/CuuHiBxyeecNPY5kn+d2q1NVkEpvVPJI8iu1A/QiBt0MdMciMdD6sKVQOlLC+
od2J0mDcjCZaMuKGrJ3e6rbgfVspH71oKt1V3Xn+1PvPTKGd8CXfvK4c+CZsq0Oy9TtyVwVFPL8f
icpFew5caH7vJUT5+g8AndZeI7d2Fg6KMuwt/w++zYaIWNA6Zf4hV5n2EoCUQaUULa2XdqdKZyrN
I+61zH7XZZcT355PZmbwAfrDwKOV3uJsD15O1WvHOXGJ5IGUk2dYbHEQFzJSb/U00VEORCc9Zdmo
+QSLdbHuqVDc4N0pORoJSrZuiVP1RprYJ+G3RbFfOnuGWuBqxhk/qo3UzSf+Kp7MyAaA9HY3m422
H/3KDYwo9BffikRVj01sQCG0ylgR05Y+N6m79CdrKYGUbC7fD+X51IRvg8iWngVHLVcixEVfjNGa
GU41wDY2G/dibLwTT+aqWuVEbRduBcgr6XslcfyqHPDndmsjwaa5y1SDVjNnN3cJnYVWJr6JbS0s
4MKmF/LrYVKl7tGruKQ+SCcV4ryooPE+pcV58mdr+MCein7wpoesqZzpuhjUL+e0rAXLdTTbc3Ae
at0Pf612q6cd0aTCG6NpBJVyTMG3jJ9FS1zFi0MubfY8zYYzNlHDWvL6XuS66I7MhjN4c4Hpi+a9
N5nffm1VYNXWDlYrKbiRzcByfi2gklP+T3JuvdPaKRB0xwrOFmumeWYA5bLSdvS+LQAMHtdrIav3
mUOEzwf9Lvf4DBYj5Vvgfe66OyhI5fbLbFtAjTRm3r0YjZ5l5mE0HwmEZsXEyfs8fMvBtRBPTD/V
exejCIvih00QkXookCzsfa94D3/BmeSdvKWvhx47WPBR2Zi03G8Svo3waWVrf6HVmg3TO9YmmS4n
BuLB8NqU9pD9XsM+4MfnqC/WBzHXZcXbVq5DfZHGquDryWyuP52FojNqW5BUJ9XKtiMWO1ucwzTm
RfHqeW1WFdFEiGx1LFsXY6BBbfc+guZpH0jFBSao1WCQGTyZdWC8Zm0n7e8C39h44ObrCGy37NWK
uBYFT6WlbJ2Yw6TM+94d0/C9buvS5cwOvDax8jFo35aa8GpAVRXIHZDYAlogARBUZE+GngeE6rEA
X7ibvM4okimYBvFsSL3Y536SrjiqDeQPKwhLWF6dcoOTGFUbp8/rEpLpHsMOGhtuGwnZc/MJ9r0z
zTnzn4l8Iw43TuFhDhIzdzC6z8Vg+tWUzC5xX3t3E555aHUViJ3Z6gmSGavI7rwjNiGr76k6xXQW
gbTAiehRyr1yeDfP1Vb7KUbZTdEUi9zq7lMgdrf4x7HJi7u8cucSu4tFqvLJXIcxSGz64vI64S/T
pzHbmPQCP2wqGY383fyjqFn6uS6Q65z7ymR0kni+odq9WljzEoBLgs28S3u/aP5IH8raJ1H+nfVg
lQ5J5NHMKpL/IFtd9LteD/1074OEak9u2g2c9tY4mafc7a3lnk1R8iAiXw1u+LNo8nbZB3Cn6lcg
FikhC2qziJN3aH4e/Em7LUUV6AJysieoLdWlLGp7u04+H3FdxiNhyLY6eQC8jS2ZfEghJP4T8h4S
zWj7UP/+73LFfyAv/nPlyquw4jbKlaeFu5AslarpMPowvf75X/v9/yEBdnbKGwXl7gTJsbtjyG9e
C7iE/7Wh0j+XruxqGAUV0nbyYEJFs7a615UVgKf/2t/9H/qf8La+q51mPnV+bp3trFQft1r5P/m7
/6vp7N/Rifx/CIAKWGkjjaw4NVnq+cBR/O3Ws5H/fvKwW5kRa01KJoNvGzz2a7V5e5MU4+88LGiy
VCO9a86DNCCsUnRtS+y24Q174/arwxUUsGaYuGMV8At068r0YMMFaCNVtLaIyjIz5MUI4fGd5ZRb
GY+1Znamxnz9z2Jpbp/Tv/cD/kOB7AVVolTLfApJSJ/3Ux8Oy1Gn1vy3MQerSAoiTf6zmfF/9Bz/
Y4awwJgjwnzVp4lwNONc5k1oeAkBR2aThM2GXBN56eZ6CaqDESCFMkRcI1yAlgG/dN1M8IWhM+ud
5Q1Gv1/KVPfHEPSFd+9PqVHEN0zcPO5ceBUhTumuL2t9pev3KcWGoQVRQz6thov4gCdyZlOhTTPa
Brzo3flmoWtYOUwL2uldDlKn8Hbl0gAugViwAhqYOXfsA3xXezlMsifZvAIkZhkRnIQqW0iTT0uz
oI2lcV8PneNZCDbdBisqNtO1axJ7JgNoVwFA1bDfgiWcrlXgy7G4EpQPsDL511fi/yeF/3f7tqbx
H0eFR2MP1PfXf9v/0s3/Ds351//t36A5/+KaoBOhv4Iig3F+89T8W1q49y+ICTbGESsU7CWaNzTO
/4SaEQgeOGEY+o6DZ4VE8P8VFh7CSDNdYVIRB96taBP/L1nhFrTw/+OFvNHXhW85/BM6TsA47R8v
ZomlyBo7OxZzAxZ7mLrt6lSh8z0YN42wxAPkbjWNQR2iunC+/qil2ndTdjRC34zps0K60BWYRDrs
QqHSZDaAu4aBMUZWG4q7Lc3WiNiKXY8SvvfXkG613Kqo4TYDgdCbAE1UE9fuG3vQZ1arWwSQLN/d
qPDHUYf+XaPVC7L3YeZxhjMu04ccCQ2BE1N2ryMCe+SlNehqwbrPD8HkjjEvPGhoIy/B/fTDM4Qs
mbRr+rSu60daT4kCCzPAvq2ydN77Vio/wjytUQ4Q5a3MT6piM5N58+1P/FbZod2qNrY7N0827Sxx
6qNqp6Z+qyblPcyD7ZxKB+VX+Dd0twh3aTfrR/xO21/PyH/CsS4Te7PKRDeFOtm5o3cVf+iDCkf3
rg7m4omkLetUZQ5qc6int1xUDbld6WKdUdjNjYPI855dWSGBSO+pzWfkcP9nOJXW14LgNEQaVXhG
vW3Np5XUcJl02k3vA3tpLf5Ud7t0yACXUJh1syNXC59wlQZ/u8zyyHpzxmJHjHQAib2t5I+G40fC
wbX1oyxs8VFS4kJCJqv9senK6urwVgA1r1rAQVI4Jw0ArXsEQlJf8l78DYcydykeCpJ87GFeTyup
P4dlrYFyR3oIs/zgS1AmTsweM722nnIVOwhusTMqi4JRVuEnDuZg+a21TBNDd+ZDWznsJKBb2dZr
Z0rzOvXiqSa4fEfDmyMZl2UxRIbym2iQCwawtCvuGbz2u0YRPABfaanOCyf0wxTybTBxR5Qf8u0B
cDWYN/NW3Dv1ci3B8KBsVet5k+Kdst8uzrnt1gcGF9B22hyXe7ruZW3/JBouYRaOMLFs+Uee2jLZ
mppxjiNvPdyh2zxs5LY4BWG6Pay9n53Xzd5Jfokjn1oTPaka62s6u/duYd4ryk8YbABq1k/RqYvc
KqYC+V092gFas7+TmbzFqk9xLqEU18YxA9mHkB21gYi3rPf6iKr+IkTx4EziUAJ3D4o0WSr9KpQE
q2aXB+pI4J/Tcl0kahvMXOd5al5gDB/aaY2l/adwtt2yrnye5qfpKf08FuMDBGQogNhFAJrve1QC
E4RVCRvTXNMLBPdkacolgmAdtcreDXU17TDiHmnR0mMJnIrSiW/VCO+CvK1PfFX7qVzuSphxAeG0
h6nwLGKwsAfPvnNSiKvnyfW2R9gWAKBUsUQYAsSuE2X7wmuDAPC4ossG5s+8CN4yoEPO5h1WcqG7
MTw51RaFGyENg3qwgyZuCxGv/XYHuQz5+6/LqSKA5Zw0Uuvb3Dt+ZNG+V6pDCRJuLOCgcLG+iTK9
oV0rj3NO/0xNmywctU7xUuR/m7J8LHENRJsSAeSX7rPt5i8jDdMdaqI42e54t8DpHpfyWnca9FZ+
IIZ4Ow6O9XutsaNfyi11kjlHWlxVnZZPTWGCsTEaN7/he+IZ2BS7B7kT4fi+DssQN6rJCTGvN/JB
wfkxI5uK7A548mpEsL8AWklYL5Ewwr3sinjIisQw192qyxdZZN8AqX/XKx+VlQXFE5nX8TYVuzad
tl3tu4xX6LOf3TXVX87WP5sIe899leY2yrBxVdnUODd863TrU8PpAs6sSIAO98e5/VcICy2nJGH0
Hc4bWLRKN59GU08xSa/pzqi38LlWCm53YW2/il6HF9fJ9zK1h5j+dNv1rUZnaHwKXs+9+Lb5kqV9
DWot+Cypz6KlBAhIfhwwx4nON1f5OXPa8MyG+Ri7tmrvU3tF9CjDHftdsW6rV6ucH8sOEjdD+rjf
hvK+o+19SGuonUb2JlbeDArPj65q9m7xizEPKBX5ImBCRaIxv4McfIGfnmvdHKe8OJCiwa1CT3on
p65lTbz7Y1n2JSjGP9WS6zglyz4uAB33lvWnM/qS/SlVRpJ2h467PTdq4FpYCouoKbfddQWIyarM
s9jIasywKwOLEigjRyD6N9Ml59Z2/2HiBdAIIu5ihuprmsvgwAr5V9g357nozb0AJAYuLm6raYxr
8mZUWl3XKn/oOjOLVL+KeCJvqRAraJ02wYIU1e67tbxv2w/tOTGKKvib4LNH2L09bNhzP8Jpvi+J
x2GAonakNBwZHOZGfXCAwEW+vX2IoDgo44dPHvPYzRegeK/SmGGy0SAlPB3RNi5omeIwmvVTX057
t1lOm/R5DSB7u2J6lEP74MjxLm+njbFd/Vvg+qFJ0RcmQqdR96e5dkHglBfQ2m9pl30SL3Amv/Fc
8PA2oHnloO5qP4xHhHLwkObPtM+uPmN8d93iSlw2MX7kq3G2DefVgIIaid64wtT83qYX0EvZ3prA
fc5tLqNpdf/6KYBvUjhT+5c7FkmgAE+b8gbl9l6gDn6u+m8lyuNUyYvPJJRcEk5gU12b0joCTvIj
O8gf1ehG9pgxh3PdOMiYE3iryettR5PQwz4Iskvm3M1OSr5y+acz85NsvZ2t20S1bTzeYsgGd96H
kI2CIHb42qNs8ZzdaluXMJ0OXWUYp8DUJ+YoEbD2SAHGNnnIMv2RLfLOWXFHZIegkvtlWWPC4MpI
mXN7Nm3GvLmcnqcuPE7b8jRleAe2sN4hIX3xsiaZdg5pqWVkinQ9eR1Dznw2vvwW30KIV15kMY9G
vJbZqalWrkAmFP26Y/MxMf1Xz+h/9Zl5cOgxN44LhjAdL17PTGzEoz482zcAPUi22uhO66TYAqF5
cbvE6oBTNSYORFVcGE/glSqrH4X+Dko0mlp/2ta6BxJ1ZKFhz8JgsmVzGZd1k5glRl11kmIKknIz
q9jN+vDQlw5fr+knYTEmnsdAsnXvhWvfr2aIzmjJp1GMbw0YL5DWP7ZqTCq/bI5wzsTdog3FDxoS
lVx98VWeCpvPBA7iMlYXXq1o0SqZCvfM2NFjJlhc+w7wUz2LJ7qynpnVrHbO6F1a0RXRBnJMZ/Yz
Vv2Fb0I/dxQY0zA9GhnX4WIlXjafeoL2o9DU9Gv6YC1e4s+A2B39stBpJs0wM6oPCDzXrHYnLorx
cdPuZxiiIrGqU+8cT4d3ocHj50+miV3B8F5XJ/+0mtdwW65D67w0zZKwiL8fjeGJ5vOO/Ol7Mcyo
IzaVphsm5H2fBwRGrAJPbs9oOZ+Oi53/nM3gcRirvRHe27ORZJt5QFhARINx5ur7ag5eXced9ps5
fN0O8n3lVsC4mulQwqiN++Gtq+2TuRUImK25L1oRRuQXv4UZ9DMiUme/SsQ0gJb/cBWzd9Mt93Xu
jQcdnMumjoIuP04jrl0T1W+3eh6POqu7nqqYwtt/ZP+7ztb8QIme8Si5zg5Y4nvtVD/ICvlpl0t6
9kS5C0KbI8DivLDVB3nMuzz0T5agSKxZplKcC9NWAwwkM/fVygtImSL9haQejxPyJ1R7qpJYILY5
ld6lzrzXhR+R18lo4erKa5r/rDHTBO4DqXyHqTZOODt+6Am2RunC5QMr2Jo/HVnuC+i2A4aFWW67
wmx2XhMwx6qNqDP7fVMFycDYK+KM+dX5zgH8zy7I+UI841XM26nGXNL6+YG+87g4YyLtkIdnbuOq
tQ91baSHvOHWUO6uKz1/VzQiPQwuvEU3fRbdT1UFa1wHtWCU8ewEFbS4zoBDWQT7VDhRJ1dQaZ51
UmYwxULc09jtU4/RSzEyySyL924aknwVx1A375madWSUv0MLOqH1Swv3cXXFb0v+KU1/OfhZZ0Wd
Oo/Wh9PYv7yCJcraec3ZXNlXm+C2FmmkWKSioETGbZh7/8xSK/0RyI4LtA5UZ0SzvR62ngYytxvY
an3/QsZ9+p6xCnD7d3K9aMZM+yFvqR38oTkNo+TCvM3QbJe6ysFDzTHh3zkujifP+Zw5nyMpUytC
8eGR9CdAP/mjvTq/K5wLyZJ3LxYx+k0zb+dw1h92lz3Pntt/MEf4Ure7NC3uDYNBujUf+i1/8tbB
3Nltfk1H80t3xrnPKyf2az8ClpowWfjqQDisPELhElxs376WbGPqsjAY4DYiMs3mwM2/m6RxL7lK
H1VIm2dbRnEBUquuqHfhcdXM0wmJ6MN8N5VqDGH+qaq/0uFizK9D5zTOhfdSDrbeQwXIPgdfFD9T
Y8swjbEKQDyfvvdLyvmhNbafhsT5wsKfsSNhJLhMmxEeQac3DWBReNuRTolJGMrNwDoSlHPiwKS0
IkPkVZNYrHv+nVp2ERlk1fO1UM74IL0eMczDlsQLRdIgNhK0e9wEVg821BrTudnp3CZGsqG+nbtD
XRhjEx5Vs6DUpwOWwffKhH4dBx5C18FoV+OS+jI/5EvIUhljvWjJFXXHRun92M7Tja/KkRtnY5pf
w9yZabqN4TT0ONQmPdU1gSaZdQ7sfpPxUErMWSB98wH7mmslfFj4yYxJyGY3IXsgbVBYfIyco4AR
C3josVsa/nFzAqa/jDVnzBibxrqQhvWSkSLrrmuSlS4LkwXFxmxxeFOcDkcf/5d7FV1b2tGi/PyE
OwrFjzGhPK69ID9hLMPXpuIm0I5v1JRkzVbFJkDUMSpAJ9agMRtxTQdtxLkfGnyD/MfjSNUboZjX
l1He1uHGoGifkI7KNYASZMzqIUCz9Pc928rbq4fVvkiY0xh0jmGYRWto5aeqo01LXCNd37u6yZy9
7/Iu9cV6KzvlyoyCgcyd3EwuMCFSyLCsQQvD+gMjtDBPgyA0YYsa4fWFw3yoMDsn8hiKtBdjcmpp
JXnAB3VK67Au7xWejGXHkHibYpMhB07fTiyivzI56+ZTuQl/eVGjV1rfNG6Z+M7rkONn1rV7hifq
L59Vvs332Au3o2n51UgNtswxE678aG+Nbz2zOdmnMSeBdQe7OORkAmwMF3ZQJd7iIejzaHaprKOO
04TzrK2DiwJm3Ub+YI9ewqYrhJKGf0VJEEomQwqxHUPTpvSFlbdSRmFhbH08FYX3G/KNK+N6YF3t
jAHOq/cmw9hT72EBi51umbxDJVNqPVxHTLCb0RQPLZ6bNvFDy3j2del81204/rZtx35arUV/42Xw
ExLVvGTo2+yw1Ks+t+bU/Ggti/SIpfCYYczmatrxGKbQVaFU2rvaa+vhwFSoY66q2vOkUslgOyV8
OOg2nwWCRfZ7fLL2qV5LHXtdln/mpdJ301KuT6M2+x24aLFGGcfAxKA/pX9gGvU9+Gl48qYifGkH
L3juGMlfbNxzT6ZrefRs9Wyde92OPQxKL/zA0uY9YTa1b+22KuaYjJB+gItLCEBUrWo9+1XV3r79
WSGEsJf3SN/kxWS7q5O2ZBV1mWhcFPhCuPsFVuIHsOjhr9kDK43m1Fzj3Mnql1o4zkOd98a+Y3x6
V7mk3HGS5GaG2iUKaojKaquTv62cdExIcAB6pbRfCo7LT3Kv27OyGvmSAqWlPJw17N9xQmUjj3O4
Vrkdfupx5faucMSFyZpCEKghOB9wk247pbX1B1eTWwKKtap3Vawe8iJxtZFqs+a64Qr8tmT9wHNU
Rs7Qqr+GCtDhl3mbmoM9aK4YPme2zoP8akKCHXY4m+hwyZAdn1VX3VxAWro/nEanPcp+4AcYygP/
Axgv1YwUOlpbZ7KQfCzat821h5bHS6BXdHg60fqGbH5Da53XiKjR6WiFmDCKxqVIdh8cHwzCbWh5
aE0nZa45juWe8FR9RH5zTh4L8Y+9FYAB2pzm5Gw/s/557snbxyVn3qN4rkIsLwJ47LnjLTw7/ubs
czE0HoFLTC8qw8q/rWKjxFmsdD3bZS8fpQzcl9mpaRDcTUd2nevXBaIqd6Dj6L3EGHvB2OXStrbP
W+GuV8vrUl4uJ7jzJvorPu/hyeGEoezo6928vDoFyoCNtHAssRlE7kAGmWTtIfJB6NLetOZyVzgW
ukvQTxiZVRp3TsXTPddmTKoJSupwHefsYpZcp7hXea3KxOyLz271XnrgCHNzMJbwbqnkVw3gRTNO
Z0QfC12eqnA9jqFLUZFSdmzpziSm5n4O8B02ubJi5vk2Dydu8UAgNFtNj1eJxbMzQzeP5qdwvvxq
MD7gX2QVjMjZfy8wdswOHhf7kZFx/ulrdbcGXf8b30N2YQnR+TtTOKhohfF617El9wl2av0uXaf8
AXvBPaerkQRLxvwZtiX093QVYMCzoA1PQ2loRU1Y1MuB57PKThP83c9S1OrLIUfgoSg254+7+ZiI
OmHkO1G45ZvpO9YPn2Hg1dGmI+NZaeOX7DsxJsIALZsV4ytY6lpFgRFODzfz2dMshhS5HYvXb3LQ
irOdU8byiw6jN5tHc3H9r9YqxX1GhWTtZruYfvUDEWzAtLsHByvFMeiwA+SbIei5xHYAQBIZTv20
LOhCY4r5zt2icsjsmJjo7BPLqXUgzceOQ3Os46p5kFyBSdrmPg5CKZm25eHJTJ09U79zZ+Ja4CJn
szu8vZJLPuyzrbtMcwULvO6CSE7yDjlLAV2XhOmUlhVPEm13G0P/fd6W3VI7x9Y2sq8Bc2HkNvpu
WPJil47jcGxS302KzXOTxRD3IkSpl174UhmaZnbQ01Gv3EEWhqMCIZQ8Sjsqm/TNt111gFSo7jGN
mvikBn/nN+v2KHTzY8n7bzUtCasANy+mosmq6/OIBA8GbGmYjsrzNFTvRkmcaNo5v8Q62rs2U8Yt
1iLCoX+Q5H+c2oC1cKT0N8vnwe+nVDyMtUJpMar/wd6Z7MiNbGn6VQp3zwRpxrFRtxck3T085knj
hlBIIc6kcR6evj4qs6sUrriKytoV0IKQSGUqnE6j0ezYP512D5a1W4aeks5F3Qmw297YynoYp1jl
oI4KRawTPQkXRbTXhZPVrwe91j41CuQSLbxvlkxjT41tQLdvvx8k/aXHb5k1cbjwxJmqOkJU+/Eu
iu0GvRjjMhalg612/IB/tOU9tq4BbbL3lJ/5oaYhx47l/RChNvLnuMv5mOXelYSjZDU5Jkm9H0ev
JkO5Xs5qOVpH3bWNowfIiyavHT8toigprVvAChnTORZ5kVsfuqE9j4F0d2impC/t5c7IvX4/xtnF
sMj4rF9nufpuTr8IvUWTPpd5HOaFS/1rihvZohGZU8M3ct6l2m3Z3qoQOV/gTl/ddbIAPPQ9x2t1
NIQ5omESPoJA475I+h1i9nIn4nHeaUazg4X5vLj1AsqGvMMa+g9mDmTeeM0+mgQcmmlNtxjbmB7U
YUGvERWgRw5voDEfu7k/K0wwRzq3tXfTxIzJi/kaKqFnrbOzfUF832XZ5urBi/Qrz+uM46CVj52x
XIp4/jbPzjn6zwv450vEaO+9H1Df1D9Qwet+WZfFnTKc+Rs97bFiJe11N7ra5yzNnRtbzwswinY4
Y90ddlZRFBduWWUUH9zMNNTrnS3yJ9QWyHB40xJYxdDzcEW5XR7D58TXZZu8MwHv9awuwe0Flf1w
dHQZrF1+BzVI23DnLEmyIhjdmd1povyS5VnetbtOG24qq9+pOftIIo9ztzRDINulusu6xvpSz6N7
TwuCAj8CKx3Vkl5cePQZQbkqzMeZk0BQkKa+m1ZsiXZd7aUExyxhVw5jX/SXkyPPBSBeMNIFpou6
4b3n5ckNDez32CbSe6Nagdx6dw4GNZu+MS4rajr3S9NAJwZNvYiraUKCF3RjdETyByBmhH2hf17W
xjiraDThpp4ACJwOk4yNfT3Ix4GlJJzjuT0fNt890ZcOxSgR7xha72UaB3q1XrqGfY/u+0nI+FCw
JLqAgDzRc9mPvvAe8gq2Jk4xakziuETaRZybR1FRn3v1Z9TvQVqNF5NW9hTibR+SLYLyfAVOVKoA
Umdh94o5BxvXv0q6h6uCu0EZ/82Q8l61+UUt05siaUM0eQg7lWYfOC0tZ3aiJ/tRFO8XwMcxEfLd
UHrnA0BelU+FP2B2BBbkRZgT0b2fl6z7MJfaLm9gWzDkqaCdFrE3ktW6cNrmUxYnF2aNio3SG7tr
08/D3sGTtmNfTgO0ZB+dzvnQlfUDx9niHbeDgtuamkC5x0kVfm6CGM+xCocsvpTW+ZSoiwwA6XYa
9BRbMBaa9Jsopiz1sw5cplnG/SaFnjkQfkpHMT+17WzdjOnUf0vjabB3xK/M4TwPG5KeNl4UaLyC
ZARqgKS+5ZjeXVlFPWUwMor3MUcQ7QJmXLuRi1t9QnZjfdE3zK3gW9r8pe19ohViqwXUbW23E55o
QlVqOE9ERZY962KBuHXUjYMlJlDnqBtvBMeT0FWJfmXQFXMNWwciyiz09auTUGKAx5TPFKMx/GE2
Br1TDCxghRHHF7GEtAQMfianyu+og9K+ng6Cwgx/H5JhiYlguopMuQBudlmrQRzORoDLY/nT+/f/
RSD/MDaP8L8WgVynX7+0X+Lhy88KkB8/81fDeFf8wVHFsVB4eLopEIP8pwTEdf6wXUeY7Bm65dKW
BUXcTxIQgVve84Q0EXtsbtwOX1vyz38Y+h+O7ljSIwkZMYiNSOX//vvX+f/Ez/Xtn1Kr7uTP/1YN
5W2NyaX75z9eOhMtftmbwgS1CdcX9qlx1il04ZlF0+1bWjj4rLHWg2OuPZHxbzaIeZm09uNSnm6Z
hkmZ4wrrtLNSbUtlZanX7ienPjZlf5ep/JC44hGa8KJ3tDf0X79ejiFnF6Y7qO555MShfPkpEiZX
ursQMcypmDXYjNydNFZoJgPKhCPy1ZoVb9l3fx1LrsgTRrCD3sc+Nd6PbWe1y8AVE5NY3alrdvPY
QJxC+f80xf56iD8/tB+pZX8+2+M3niG/HF24jm0bzAT+eSJxsxQBQJRL7b5BinuGIoM+2gYOU6wC
8XJeG0l+sR10Hy2k6PuqGvGfTg980ufRVB/LxT5Utd1BdU7e6i92e6ObkdrZIjpWVpPfW0PZvOHL
/pHb9OIb2zbMrQfdwhxjhDYd0k9PIxNQ6IUHFp5p/ZVdN5dL2d06sbdclg4C70SnXRVgC22pjQp/
Sjftfj9kP+LGfvkCnhC8bCYv4WnKzhwng6jhzvaZ0WYUmwSoXNRmJGDcAJEcDbrNi4+gNgFRfcGK
205E3jkn5S/sSxc1qpKgZ0kWNUf333+1lxKs7Q206doqHN0yHIfX+iR5InWTLLGcstxDAljDbo0w
1+HIszqAbc6xdg3OXUpFbCaJ8JMZlsqUb6RtgSe80IFtqwBuHrymLCpS8tKw6L14PiugTJp66R7H
SQyasVif14U+goFXom3XBMmLfgKYelulkHRa1D5G07qGkVbFgJdiGnejWhk34Vr3/Bi0I46xvUl+
LX14xschGiJoFWQnLm9I6Kn6sV5rtEFx/nGO9gL776PZRQnQpY0pYjeXYpwOBZmVYpdRlKgdmi6O
36JuDHMXmaP+ZKveGe85CRpPblVk10SHgQkQDe19apu0/9Dx64NWR/rTstaTuu7WdnXCSjorTpml
mW+zii6MvvIQ9HQq8xDttyVWXLvrQqPWqwurLKtrB4906yd1Nz6nqxzgcGzERQAEbf6l0/rofZtX
y3YYyOWumWfOsn2x7POq0Q566tT4u6B2s8MCsGWf48LxDrOZ5UfHbuXkO8rGm0y9sxtzTT2XXOxR
WoWNN8x1i0vIlM6n8Wf/XSwzTtIcyOa66Pr6wxJ37aXKhW76ploabGZLw/uc0vWtPhRDXVxKOgR/
T8REDafV3ofKizDkOLNWfqwcO7pGlDFdGc6WiWwU4lj0aY45QZljWCmo8KCn2SjKCfqfnSdJ35W4
hTiG4Y0xCDxPIRF8qwTQCcBlIh1TjzcdEjGPEHiTa4qdGwMBCqi2S4+aH6SmEN2TwhByEw+WWo6J
wrK5y2KHhwnzS8/edrbXNYhkRvwjYznVOJz1rD8Hvm6PHg5QbtJy89EOB1CE5di0mEmOiu0kjFKi
MII6SZ19Yll5gEKjQefc5KV7I9IUDF4sAn0NBnh5sQ52vRIDaRst/qT+nRlbmR5Gspu/CPLsUC1m
amzO89bw7N249kt8tXaxloV6lmG1wKZ3F+WmQnuwlNpjXLtz7rcUsmHVVIbcDWQDpU9wIn0azHZh
r/vSUaLeR61j3c3aEiVHNx6m67pLi++ts5jPLhGzFG8NxtccuPcMC1l1RaZCf8XAZd/bcVQ7a3Fv
owU6QhbxO8/1rlBtOt+g8B8U2Oo7pyrzC63whrOUNiNIE1tVBKXbmjeRmkuMj2By6doU+4nenWE9
RPbd4o3J0VhBlq3ci6GXE3m2Aqdt1Xx2kThYZ4vBtA6uHNswMfEGZSIryJHx6nddE9df6ELyQZsR
SQi5FJhbcIGXHLlD+gI/6bEb78WczmFhL1GwGtCdgMTaXRy53dY6a1IcGFLGejHvcJKdu1I5F5PJ
CUrD6hUWadseSWI3g9rifIwH+7rGArvTxHCzGMOlIWp1XqJMiLNyhrdsjd2a9OvZargPGtgw1qSu
9ket3NdVod3oteyhLGJ6snW9cZwGpzz2tauusK1wQIR8AOPzho/CHg2/asStmLLvGQbbo5ES42JF
EOuabqhjtnrpxZzlT028Tld6Jdfvc2ak70rWzY+tA+LWpl0Zjn11FyeFDZ1cspKXGwJtpG4VdIxJ
qJy+PZdlxgkrG9pDR7MYXlz8an41DuvdHC0tUh3TNtJwKosPJrLiPZzYjZgTtABkRmKvtGm5Dp9e
UrWJvg5pq3s/pamV+647eY/CacywmqrzKjcQ/FtxXDCrIA6LVkvu8xIFhpl+MnOBHneoqwsbzrLa
6BrrQ5Mb+TXkCiYDzDs7gxbs52PSD2FNMgzWw9o5ymW6VFM876u6SK+rMr2bUmPOYBSoIHfKbHH9
d2q6Hotl+J5orjyf+7Q76GLClJ3N6sPQSi8CDVrBw4AJwzYGa+0nJIpe7+xx13zLTOUEkHjNjZG3
qgrNWtcONPscvvcxY40LMdMQWRBYceZMm85FzS3gm/l+rhBJ6u68Xpqz7d1VQLjnht03IWKH7Nwh
n+p9wmJxiElBPmitEpcGWQiB01Rfc0vaN5Phloe6Xtdrs1vvPS2OzzYhM6YnG8eXnFcgDM9ML7GC
mD7aV/MzMq3lYyHRaBXV7D3ZbT9/Lgp3RQuNWIFIhlrCZlUlm2fKvuKqYjkgZrVum3rTimYpfrMl
X/cbW3rjFkUfNI7EnwXesIvNmMD3xLOCVOj1HIiI8GMM+1DfM1ieka3Sj2TyqSUg85B3w+r5QM/d
NVuy+XVOvRpSs20u9bLo0BPgvbXniM9PkvWQ0mIuMGXzNFbr+Vgjy1MOXuYISEZxC7XvRk8dy9MO
5Ofe6yRQYCFvUacFRZK0X0rULoe4EXqQqbo7qjbeGWPa3q6JfaOS6aHqZrHB119j6bbhCGu1S6oM
8CzK530M3NrRLiZoRuX4VlZw9NaaJ3rDtzdtNHvHCIx+9bAupM7X1FgieONh2tkp+3YBsh8wnJ9L
OmvfrpDBgcKs/iyc7D6uSAPxaKOuUF/tlMHepk1d+mw3yoAiTpN96iXe3YAW2Dfp3glSNHhuGNe9
KX2vBqHUFQsV9O6wz5bBhxdDrima4Qterq4ISNqYr9dceftkZq4D1LbmR6oN+3rl7UqCUfDKnNEt
tniXaj0Z8J47PqoJTKx1O/k4Fu7QBK433EZE69FjOzdJiK9t76aNU2QSfOmHok7Hz16rpTcVHv8h
GOs6TS/WGvXptCTeJwx5NqBUBDjgEzalv+dNSI8FwnE4JK1qnkl+ZQp5GIk/rijZ7wxtmg+pimIn
rEsAYF+RqQLnIk3k7iTC4A831r53YY1x5DMs+MrDVOmp8kXiOgbthr28DUQek/mAwlfcYFKub7V1
HnS/Ktv6fWTjTgsVoSfN2Tp7VeMv9Fh/hCGBvTe6CW1/p+zsvSwrswMsbLvv3TDMyp+0GTpJ5m5a
E4TRqceiQR4NFll8pgklAq61YBVSmnFZ4lG9JqOmNs9zGTvReV1mc3ewS7yfRKJk3+zCLeJd7CWI
0e0eZ1+buGcqNvt7bykJAUjZnz9krAFBZ/bVwzzUO0l+yoVKTLP1bZ1sD5Jyo09LPpuHsoymiy4r
JsStsbpKl958ypOtwvStrvI+L2pyvxdlMx+Y5RsXEkdnVSwzI1RdIw9isxR3vPfGfozGxfPbvHBQ
rlZragVDsWKPxFF6m4nYHu9Tz12SkPy9ki3QxpBEMhAf2wHzzIPjKdiNMt6tVDkoBAWLTE3Hmcsc
r+B80FU1fzSm0rvSG4LBPAQVvS5JBYEn8RNZJeW7wilmMCR9fMaTtDwYmNo9wErVHonp86wQHjBX
2I50/Snt4MV9yiTk4DE86O3YbotB7QGqBawb7MIEo/Aso6W+bwomxAGrkXbdNyj7g6aci10mpgoJ
S9J91JKNXuWz6bCKCTS0ydW5MzgjnKd10t9XED+HYgGNdaamIwChpVhyuhVeStfH+b1aFvL72waD
LJEUK77TRvfq+mji14c4Lsl0CcpoHu33BfRyMLSrdSV0qaN4oYEWqq9uyX0ebbaHjzai67FOFsIM
EqtVz6zwNNnzU2mU7kEq+qg96nSCLd73lpahTkyoCLzZ0wq/mK3+fZ6V8W3puGWGu2PO7xvRTrqP
ob4/m4jsCIiCqBiIzWoXj2O4Zj260jkV8MhCYw9sVUp0UOFZFwQBcJccxZuH1SC/KqNL7Bwa2KW/
Cy+fzggXOkOpwSlkxlkyl2w4jpetH1A5IX2YwPsR5UPJwM8k4UgQyBGTXgROPosz3DGI/4c1ucrb
BWsKcWKoZ1qIhjoi1B5NxzcR4Y/0ozGueGUG/XFNnOFPa+TfggDRsPD737ef+VqzHqRx0v8Ao/7r
T1fpVzLW6+/9b//W4bm+/lI+d6d/6cUng3P99e3CL/2XF3/Y4X7s0TU8t8v9czcUf34LILLtb/53
/+e/Pf/4lMdFPf/zH1/roeq3T4vTuvoZ7AOg++m8v33+Xz+33cA///E4QHSnL+DBHz/xJzxoGH/Q
qduTnjQhWuWP4Lo/DWLOH5bYrGEuTi/dkVuq2l/YoOR/mYYwdMMxaVBubX2Q/sIGpf4Hh3gSAvhR
aevSEn8HG3wJTDjEjElQAV3XAZtAtLyTvMFsNtdZX8gpkLmhf+2bCl0e8R1hEg3jw6QVBZ3X1/nW
qQBIDK3tDj+N0yso10s4bbu8rXMvjisM27JASF9CEoOtlspKEDKadaLf1tU6sExF84PXyrdaWPxy
KdMk4sXGhG7aqBFOoclSI/Chm1AgyyoroJEyO6iLIQobMKs37uqXQQX85K6kYUCMEVO/fZWfgDCJ
eBwSgnwy3cIS0UMraX5OyJDlw5LUe2ik4tEe3dLYL3HiPXdTt8jj7wf2Rzj+f2FhjCx3iRtRGqbj
MvFOG5h16RBPqCBKf43GrD6bPDKVA6sqQGbcNTVxKA2a/tA5S/HJirFH+Ryd1XtvGJpwnKolA52q
hveWacUaWguQh101taSV/f5rvvTvbt8SSAz8G5aFJgTOaVh7ukByrDYsH5kWHRa/bDzXyqZ8I032
RxuRl4OxgfOWoZOwaG+g+ssHgopJkY+Y5H6uVWicbXcmNUWOW2Iqp0/9E63NXcw/MYLbMW85t0Vm
mqC1qSLt21TiPLijEE5uU2dAAYC8YMBwRPLkO/aVkr4imHUfe8rYIeD0q8XBqDiA5ETQXJce273f
EgszHsgGsZb9ksgRcUamzK+/H8qX6J6zoZ6uBORDysxKY572B3GFWeIjkAhYBzJS7Fx39w1vng+4
Ne2wjU9v4IknaOuPC3oWrAc4K+8Tu+/LQY29bJhcNI5bMMoBNJwTtrTDMRpICcs/u1H7ULvWIWs6
Km/z06Tb57obhZWLxs0mYoMwiabTxjfm/Qak/vykGQWPMbAJtmHxdE8zSAmEpmvEiCAJt1z6oAwd
l3S0PINQuRezOXK4aajzfz/yp5MYuNu2oCAYAlZy73RlWcekmmOTwDMvd+tjInD0QAGOfysul+Hm
KkjluBBMuzCl8XK4h9Ryu0xgCpmpdyHp234X2Z39xvi9di9sCCYPVuJPtk72gwVhTzRySPQbZJJH
3PF2WHtO8bc6tfy4F7Y7ly0O2YjJ1vfyXhqvKrWZ8B9SzZovpSmnz0bTmt/eeCy/vPbg7TaXMX5Q
KLp+2uBjNmxM9aP1tfUG1n09maz8jDOmp55towAWVXr8oYvnQj+LTVMTYZGTYbLD0RVrYQMZPdEC
AI37tZWmZGEOOpJenNNW350R1kTboHnt6+bYm33sBhmxWmkg5i51/bRzCuuuHOemuBCcXORlLGJ+
ltTdRZ0T/6DYhRbdQKLQgcScdZJWhGFFWxxFDVuZN2uDfgmrjNLLMBqS7AxxjecdmioFpSOlCF3G
UiLoBFjJ5qcemDQLW9wk2GvKFidoAzoT36gxlmfz0s5koVkSp1hfO1p3WSTlsN4Psln1d1GdxNgz
mUzrbqKPzldv1rR437bl6gaIv7LyjMZbkvCGtE0AjhfijFCWibIJ+xoNQdiSwlDuG0UI3AFFV/tB
V9qIL1KPYhwjkbJuqqbN9d3SUpOeRyt+sDCvrHpTVHDQuDI5USXhhH9pCWk273ShGRnJo2uvnD5R
tHnGXltIu/YJZ4umoMmE2xzQrlYOzVBJyPF12Wjs5EZnIUMzEB8i2zAkymLksPsYSkNyEjIZn7yz
1qNLuxp+psNPRsAbAgry8oYIAJ4+xXtjJrEwjNU2glZRFgiMbCu+6+eZfS9l+75eREpUUcyQoilW
5K3xMJYNp+Ik/GleVP7cThJpihNnuE9qvv27dmyZBFgD7g1cONoNH9YmwMBoLndtPpbkE6kZoDzN
o/VDLtJFvyIpAqmRMVe6tyeTp9ovJgqFo+hYhM+xmuPucVuZF7dEYDSo8nKRp/hmEuD93hi0j0ZL
BPZOU03Z+Kpoy08gvOVTlCYjQlbTSdMrqJEYuBf8xApYuQXsnAOt6VMLVs+aMrJmhxquoOl0W49B
m7qZCDu95IyhxQQdTm1mnqVGjkCPxrebmbUrumO9AgDxJKwKELsBm4DD0QxAE9cpcSk2BTk+oyyR
riyIq2VAkyn5hDeBfj5bZw8CUCjd0PHh3S0uFCdZyBMUxueR7pZof/AKLXu9jBuAZaeBuYhrkDcC
iTp0ZSn2/y+L03jmmd0UZrsrF008EfhXslRmS8keXM6aGcZ6iTSYSFDn6Jh2ve8NDtE7I8/lZRYh
Jbm1OMjx/uhTJYBERCSCuGmRCuHCMyR+Js+J9uOS2OlOqwH5tm2m+a68xbsWq9L6a0u6JrDBMqzO
7TB24pOtNUrdRrTQiN4ZfWchtyXY6HzVmxGlrRpxtpfYGrDf5TPmyZSsJYXJQps/YcPRugArN9m3
0ewY477zuuoz8QrTnUyKBAe/iBy33+HNt1BM5yS67c2ut+2dGpVhb1KmnPzYHMA2SHMcsgeR5FYd
prGBMYe8L0eeudWw9j61avKgNUukAsepsLWslkNTBTQNhhdga+yQy2DAwRm1es6wk1Xrgv1tNigE
eh5yzT5t7k0YRdRAVPKFP0+lud4K4nsBrEVjftMzSSqyOS9gdPoq4g+AUQTPUmg231LZO1cCeRKY
DYz+xTzMXrYzkChqQZW56sI2GvuRrxRdRWh+NidKJaINdekk5oymOUuLFuuwnrVV4Y9WZT+ksjWP
KO+8KSTLntBlRRKy30ROOZFzQap3iHCebnCgYN4W9VO3VzaFheNnAG3yKHQVPZjOyh2PpYy/efFg
XGskXJF7h95vCky36PRQmN6wHuidvqpQWoqIhDHqV/to2QTwBJVFqGJg20uxpZh2zZfWcpcLvSR6
OCBt1UGROoJKGHOJBFKxmh3WtDJMcKRENgCZbjcEAMxlENMfwu+d1bhZ5zSNd0qzyENMVvY9EEqr
DJPBxBEDLyEvMZZoF1UziZWB8NQdKJYgRA8yDNNOOWGuXB3UUygCjTgNMzfrbb+dhfad96P7uJiG
/aVWtdb600rsDMF5Cfa7cQZ3osxTUB2OG+EtmOZ4yYMk1zg5EiHq6YHulUOH5tWxPiOoNlAnJaPb
7WssgBuqlvRkWZNucbuMWo0KctI0HQZ+7r6aFSAHUskaSSa+JvzeXVq2+m7KyEDeEaMdf8zYvKpz
MxaJEVhaDU3Y1jY8YwRBFJZo/B9IKCaZEKImYeIUQ/qY9zNWRFJ5vpeDl3WB1lDBX3Lwml2Oukta
HdZExd87d0zMo5XL8v1ChefBWXTWECZYNqA70kg6xEHGrksuaNteDUPUXWq82g3OOYeML0U4GOX/
KN4VUdK7AcuL+2ntG3VnaUX1rs470whykQgrQByhmgBvNyoIXDDLgleD7hl3DtGp85kxzGZ+WKYF
tew2INeycurpPOkaD4e722LTs6xm+lqOZsWTsPUmZ3fViP5m1ad5mcosmIKyAhmye5u0yBrMlzOK
lbR+G5EsfEbol1Zt9qKaeNcICm0IerG9Vl66PdWxasprExF4GtpePleCNJDWnP2iXTRjPyvdiW9l
bFbzg0a+d9EGm/zYOa/5bxizFiPGnZ9VDmi9T84EfHJobJGf8b4WElzqeunk9yExDdy2DTrmctfl
qQ1u+KPk+1v41H8PfLpRz9VD3z4/91df1P8CBGqLrf/XCrVdm3IvLwCo7Qf+xJ9M+YchbIt2J9v5
AZUUNf+f+JO0/zCllJvzRCCsxvP3nwCU4f7B2m67ui7klhtkgXH8P3Ga+EPaGIM8tGm6SQ3/d/Cn
k/MGlzQM0nq389oGRJ02GE15T0oYRHKCXI0+QVs6YD5r/RuAzMnZWCLY2n5zHekgUz7tEEnwdC36
iZ5kbl40H3t0ssQE1uM5lTAaUOzSf03EFxK8n9VbJ2DTdkHy0IHtUL9sG8d22z8hQDNLROms2I1n
SnEMoo469ihSz9H4Zn/O+X95qV9GcLuUs93epu9x3ZNLLaSgFBXJvlgE8upzV7EHx5pKHn+aT68A
dVtU1c8H6+2OkPX9mSQFYCNOjp+GDVRlzMNG53jqtnKiOsWVpLUPQsNqwA5aP0d9iRnQHAQx3IYz
7Aujqz5ihnT2JrK8NxIGXxlh5i6Qv2SAOQ9vQMBPI0y2ywRzwffJTAslA6ZjLai7vkPHKbI3Dviv
XssyQVfA0hBQnVwrrnJkQtlk+R2diG9UMw2PysHdlzoFMRJvDPQrc5UmaOiBBVCCCyr28samtF1o
IkR2dIJw+dxoveiRU4i7Iwa4vsJRUd/iTGnOE72fg6klVR2HudEjDheU18QjQViAwfg1uc4X2SZU
MlXUvyH1e2XO2eQW8x2l7glq2pffceFBr2RBY1QrcbpGMuagIeoh/P1QvHYVm1FwQGzRq52Cgzqn
XYcsG0IHGqyPvrOaj7ljo+38/WW2L/sTZLTNbGYQq5ktUXVa7gnkkXplO+EQIWNBIIrl4BkfMfqJ
r/WStUfJQYLcGcP0djRdEA+/v/Rrb5Wrm64uQJCYWz9Q3J9msTDVlPVxgmmkTWrCGrF3n3lUEc5+
dCLjxspiMkPikfphsN0tZc0jk6WyHURjA0n8z6NFtsfvv9Mro86sc9i/GXtYgRNshs25sescH4tb
WtFdrvIZ1tMtH39/lVdmuWu5jumgRkQWuu1JP7++WiIJgPGQW4GOl2cTEV/C16k4HEpla91vIQJf
f3/F1+4LmgFShZsz2AZeXjFqsFsTsISAoG2zgHEEpzUtK/z7V/FME8zJRfhPgP3Lq+CZNZw19gj8
yW19p9ai9Zdac/f/g6t4XIA3g+l72oRtLUfBsYE6OO3UeGug0tlhEW7eaEH6yrKHh9ym/5bJIv0L
loog1ChUyc4iqCkOBvBZgDexJv4PU9/fviFgZEfwJuiG/GXRc4gQsbUegqR0cLIjuAMojhCD/P4q
1CynbzqcCKULE87TQWtfPhx9bsuy13uu0tkD6yQxA6AYODQAOVtBW4U0DQrp3o6J98aC+cpQesYm
jebeJEDx9s1+es9dqy0aDae0j/Mz8ZXVlfthHe1AtPQ8+P1NniDg23LGkqzbxhYeSbr8yU06Ze70
M1u5D+2zLwZ7DD1ZBYkeDz7x7ecNYtU3hvWVNwtfAzwXXCW8w+kCCnjj9hivTDBNQlaXruxCEE3j
jft6bQhNlmdoNZZr/bTOQXmDeGRyUAdUo8SiaSb7oUfxNg2DfOMlfm2e4F0gLw5yAwrv5CWOzXIa
7UlDC6rb6MVjVxxLHbuXx+JymUkyGsnoLR5JoBj3ujL1Ny7/2p1a7HuSsWSi2tt4/zRZatRKFUkG
rCGlzbanmdi7vLa/wg+k3hjU1yaLZREBYsMXUsyfFBvVpK+GZ408una6maPqfkmjNszblcCs7BIZ
a/7GBX+dK2DyHruLNOn0Qr7Ay3sbtlQBdyQcYIpKYu5yYgbTtLF2v38HXruKi9R+q09cOF/58ipz
TnuBKCJ2jf4OpBB1vdjXReS80UT51+fEeQrammwXiEUyOV5eBVCjWjFQ4kIkGeWBDBnv61BjOyuI
Zz78/oas7bNeFimQozo0m4HrBKb+ZE6IPGm5VU4w1IaO7kepqwbyjuUqwxSK48abxmEOEnei6w3M
APmjFv9aEMA16X2omWP6ecV7QMorMrjKn7rR1FBjzv33VB+LdT9PjYN12hhQFklZktE1JTECVAQp
4772WjBjIm6JBOzHSZLopjXfvKQqZJCiPYK14JWdfSgB6zFCTQWxUw00RqhSsyxI8Umtp8g2+u+S
TfHGsqrsQ+1OyNyU4lvzfYU9XVhGZT4mlUVJT1fnijQBvvAndC8DjluCoy5JLIm5RbuJaVTrkn7I
tHYAo4EJVz+PYaqDQVrIb/WC1g9vUMivzKittQ51GiIFqsRtLvz0ThZzRvujGPHVSGLPVTmoz+5i
RMc3nvKvD9mAuqTq8DirWqe7BGKqunMMiwSKMV8uMimqM1z/Cdqr4m8KL9glHKQfm0kGTxiv4sl8
yhr8/DWEC5B/WZBEnYMPRlg1wpJGn9YbG8QrZS4qf2lRyvPSc3o8KbEr4n7rqeAAVTnK+ToNloHd
slDebTsrAn6ozUjjcbwyCox2yxfMXLF8k0mXHuIZNX6DbPiNoT7VR/wYAIvXCVWAgDc/BR4GRVeq
mhLXV70oznuFJQRrQkoYaOZVpDdVhYtEn9nmS2vLAJ0gCrFQIy3xMetg84xTMHJ/JnoWi4STRHfN
7JJs8vsZ8ev6zPOmBbHLkRA/oDxZn2tX0DdmpmKJmlI84SCYwxz49zuHfvE8LYZ9HSfZ8Pwf7J3H
ctxMtq3f5c5xAt5MgfL0VqImCEqU4L1L5NPfD+ozUBV5WcEe34iOjo7T/Z9kAYk0e6/1rc8H/WBd
w7ZB3Wfp7mNnPHlbkBpBsFQoJGrYOJcFqLxVQerSTgJDP9MI/uj3udRkVOxR+KP0k3NRpqUp9ytU
vVa8hL250vY9R9y1SfUblgfOHIwcX/9xC6qbPgwXEPt0IaUYaRVptJRLhqnZdbWlP+f8HwOQliI5
M+8/epCUmzwmPfs48pPjRaMkdIZDWMcxXcMdTwyJHViTUV8qjRz+m6GYyovMjBXEOFmfXHY7fEEc
WWSvTTunUJkdOTe3Hgbx1x/gMhdNi3/DOHqy601yIQCN3KPMGdtCxb5KNI7mphuiywgk+Xywj5bd
v9q5v+ZaftjxE4wXLx3wXAsCQ51doU6QGy7M9s8vj6KzsepMQYo7KAaOR4FYpI3omJFnNVpxk7VZ
hZmiI9blvxgGHRICFRUJv7d8DP/sIR74LYBeTAeyGd091XHaNYlQd18fhVMJhxLI8YsG5ngUFjIq
YMgGfXQK453w9KVJ6+lnPtxl4Tk5j+iUf9AZuVxBocsfjwIEprKg0RCmEBtsimbxJ9SGWy1xLrHx
2Gce3AffEauQsey86EUA6R8PlsoBeJPBYGwwBvBLx914qDm2bax/vbJFKZXLu8pNw7SQvh8PJUwF
9MZk0/nC4XQJ8dwlzbsbz1x3P3h6xqLsVCk4oRQ9LShaQLKqVHKXcXPVwX/SDntRCPOh6ZH2RMak
nymWnlhzqavzYHTTtpeZx+9bMgr+nXrCQ+jH06LOVJdQr50y079ZmtkfFArSd7LW5BsdYu1Bm7OK
nmc0jLuJv2/7+dT86GejK6KUgBLP5bZ//FfQThXQzFjtG7iOO7Qc9dpJFf257+M0mMN+OvMpfDQe
S5WKE11fpLcn86bgGwlzya+OWrXct65ub5BBxk+kk0mfBVu5+/z3fTBP6Yiohm0jiVsUrce/rx1p
pCp/68RKN2xcaI4rtERAgBz7+38xEtUzfVFNYufVj0dKUhOODPJ1v1chKE2WZgVeOpYX+TBOXy5d
YOgGR0GQuk6j4XSuIkMn1s7km25U87ajL/msREvytivOdWmW13+yprBxeZ5Gb2nRPJ8s9haWAgRu
jNSS3nmLovrBdZQZUBLSIz8memE1qsB7ppHz2eeP84NthhIXNS7CMZigpwdv7FCgUh3WTFhU7hPP
APNaHssz0+OD6UhHly2Lagl3UvdkzaSkARgHDwgwMZHD2pLfnYbTb6TFvwFzfn2Bpn7xV1kLbMk4
rWE0BuhhDAoW3F8CBKyeFr0VY1SaAUava6opZ6bJR4+QTsvSSaTlRTvveEaS/6gsVzrLz9pG3OeR
A795iM990R+NAkWITxrZvIN88HgUDlt5rZfM+5xgyCy0B2QCZ+8GHw6yyGlpprkslicnnCIMq64J
uYdWeTxf2fVgXbeqpq0/n3MfLRZU/amu8msQKZ7sNGVlwBtqXMvHUutuzcQ2D6Ix0xURcMp/Mb2p
hWBvZO1d9pzjpxabPRINiHW+rFF2ZpHwLtNBsc6Ui5c/+PTz5RRPbYduHDXWk9W2bd2Mcy0zQCRk
akYEj2K5ckB8YTjbT01lQZurCc/DBjpX9tkKyQejc3rjeMC+xfpx8hsj5NfRoKKpIjwY01zdRa/J
4Ok3MHTDL18h8LdDSfy71CNmPXlzajpECeBejosj2OVOScYHctiJ3jDG6MyO+X5JZCja7xpVuGX9
PdlRpkaPMZVJKtbK2MTBRKZ8MDRQshJFOOR7LsVyKKdLy3Dz+fT8YGTuLRyIF2k+z/Tke24bKW0F
UyN+YyvcZlyCH7LKcnGGa24MLMFI1pz2iMuZdbo4n4/9/tNYApE4fWkslvScT341lFkke9wu/B5L
a7BczHZ9lkb7uSLH+vOh3n/rHtYXE6kzZ1iArSffehi6rVWZlLTQhTq3kFCha/Xj1/cXLhe0nOiU
crO2Tpctiqx1iszY4M4UeYE1Wwq2P7QwX/4tOu8MdPyyrtCgPf7MXTxwLMwcx/VcAVjcEJNi9IW6
/nyUD17O4heiissxZ9nGjkexbLJItdpFRFRIdQ27zIMy3CK77Uy5/3yoZUM8XlE8Q9UXHxSmKQoS
JysKybJTMVEn93NEpa85LqyrGaf6qxkm882U1aTMxLr25Y2MQRepqQUiRWVxPv59+Gi9PGoFRc4o
jH6IWSZ+OSrRz89/2gfzjmMGkhSaNa7Gofx4FBAmWJ91NFsm1+hNJ2dzRVNo/vqMYBSWZK5P3PlO
R6krO1NSYqH8tkxD4Eg1EgbSV8+M8tGMoG7J1WzprNKbOf4tHY8nznod/dm0gHUNXQaG58pAc43p
zNL7Qdlu8W7ROeZIwwnbO1l7J7pmIGuY442DhdhPgLisFzEbJhMOlnvBDvCSTCbUN9xqq4mYvDeu
qgAVGmG2wGawjdutNd2TuqkDwJzNL9eJl9XaW1w4FOlJfjt+FvAIZ1NwXoZ4OBQ78oZU/hK835/P
nvcnSUbhe6DgQ7uUh3k8StRCesFsYgAoiOxvBprdA3jwtgpyNSYyVyPG7PMBP5iuJs1sfWmocAs/
LQnObu9FdcMrriNbvZpyQ8JhSeczDZWPRuEwtBQUuLXhPzn+WbrS94NMbMPPnMJ44s/4DlPo3Jf3
QTF6WYgtsi88RBd0iY5HEUyZ2eqXLkZVm1eEMNsgpsv6oWt7KCFOEpXfiGpHyVyU1VWmRvmbzGIy
Y6YRfLjlxMWZVe6Dz4dKw6IUo/ZEifdkyuCMsDKTndCPuFzem4WTbCu76R/MXupnNvUPhmLzoXa3
LAcex+jjn27mTkTmMNqOtOjjmyLt8kvkyd1mkmF75kP4aCjKUEhRUAkuDtPjoYzKKf/Tgmsqt/np
2mVHUE6IuXDM8Ut/Pjs/+Bys5Zy++JVUkzLH8VjDBHQHIQzVDS1sd40U6XWsON4qGW0FXnByrkH7
wTylZ0qhlTVvuRaevDEPGSyHl4IIvIZYIWK7kp2tzu2Zte70CfLMIAAuFiaKF9RZT37V1FtN77SM
Agi43BH9ba9UN0oeU5BZX/y8ccOS7LaocUxelX46Be2Zth8oIhredO0ChSyThaNTn3lNf/1W/+7n
yzCLJ5ZjlkbHeQEe/luFAl5IJBlh9cgwI98qrG02YJ1PQIEIA4+/s5aeTvxajWA81TaeGT5JFRtU
1K4Kvfry0+VvYYunKm/xXZ1WUPR8HqXq0LzFE1sRMGXqbPO9u608o//y06UYxMRc7GgUhdzTF2mX
fVYkKDKI+kkPnh13F52en2vln07KRYlHr4FG698Ou3lyojCw15CmDrSm6WzxQ7Pm7ltjlt8//9I+
GIQpucAdOZBZzMzjNwipN66HDiQZxtaSjEXo1aaVfPXYQqlOY132cAdSJWWw41HseupLMfHAMsNt
1jbn2gur9LJzr8U8XTeWcRAhGNysWHzp7x6Po3djMdHUNnwbsfOvCkXjD4Ki8h/SrhyM07pT/+lr
Tzxldei9GpPWvOJRSemLgXUiVg35Gnp7rShbv6mc+ZYFz2p26pQ78HbU1nmchhSvA34Tp90mYaHs
I1nVEY66ur8dtNERQdLRD9pzBi4vyzIlQcoWo/FrJkRGrpNoVnYluXzaSpGzQfwbn0pHcUzVO+B5
rTOsWn1qLmOLRFX4bHH/YkD0CMkeA3a7I0ulJkIVWt8ubwG+d4OHRXcci9QMhG4n1qZU8wyGee7O
8NPcUFHx0XEojW6ER5BwPjvz8wiaG6OAVVk3uMfMbkNseaqDpm5l7WvqLNs9uU4N4ZFVUXyr+iF+
cOekngPPlslV0TbGo+r22itWDtAwTt6Iye9yrSi2gqNLuHYt0V9xIMh+TC6ckU0UC1PbtJ7QvKsm
DVn3YhKC0n2axbmOEW0yo23oAo/aGNB6cdWbOpRvRavLYtULu3RXOCHicasjt4qe4mYiV7G16wJY
BlGqFzBMREquAnk3rN1Dlfq1AiMKk04zvdZqrT2DvmrGIItDr/FlWXqPpiXsbh93lfwVGzaSu84T
MJJY3to7K86zWxMCSE6yjii+c2xJyJxL2yokkNIyce1gPML1kbST6kdu3lzpimE+69XC6RGWnT2r
/GfmeT/au07JdPJZMUYNG9mnQNlGL2T5T1E156u+IOVmW0lk2PifpqnzE7VuFMA3uv0TUpv+PIZJ
W+2ioeR/MYIlnDkjW81bGbVxeIWySgJhMkjLi9SMABe9SMNvDpa3cOdodXzvjIN7W4cZ8Zzz4O2T
2GwP6gwJ3kA2R96KYfyYldB+poTfwS4khghYmNFPbRBKI6UFlDRAnA0C4yofWRq+RmDr3psqHMyJ
dTEJJjskH4VFsFV+srdl3wnEBHqTDk0+EEJF/g6pNPF031ojfqqm5sQJrr6BBkD1bEmx0ZbyGLff
TPXnaHSex64ikEXyz/8aiUAptjJ0xWXpASDym95LSSat8V4x9VJed9pqHszFRrz1Ind+Tj3KnnUq
1LDdGHUafwNhppercLKrW7CvJqlzatXyu6q+oIBayYRJBGp1iNe0K+QlcTWFuEFHYb/GbWLlq8kD
rLrpM7vv11UP2803G9JvL3GsptMNCSqG8UgojowD24XtiKg57zGJmWlhwNDzoEqDh3fKO3QS3Uu8
tKi2WCcSHT2ONYYvKdkNxVVCPt4YjEqbfW8B2+AUFA1JWGWTzN/yDlwP4NusSt0fjVQgjnmJqC5L
uwA+U6M8LOnWdSMwMRkTugX6gfWhL7HhZVYdQ8cXY/t9UAXETc2qhO/xLPalkQKim7vOTQ61Nehy
1WuRY/tFnZuTr5ocn9Hr5ILDF2aPaeWCuoLOB6EcEYWEj3RpxXjedmkylJdV00LaxBHGy5M5aLXC
Vh9Y/7sfdV/QLXGNxtqh76sX+VJdv2Al6ryNodiNtzYw1uPdmlpgVZE39TcwQ7GvCrUrIx/pKP+l
hbED+lsW3Y6znfQk9uhy8CNa1KC9Uoyz4O1a60/uET5gksSmJWZ0m4WNBZ0PzM+8DUXOM4lUQFKk
ZVYgFol1N8WqkW4VBYUnmnANot246bHV6ViY5VQF3qxjl5LJjNmwR+wb7QqyReZoLfp60PfURXNi
VyA5To9zG453kQZBEp9365rPjTkuximr136Emqn9wOjVj4dBs4TxatslV+H9CP9t2tbkAlzhY1UI
gi9b/UXRRhjvrZ7oToDik4D5brayW+ppzM3GaLtkg6fZ5mHDuwv9xsu7u8SJU7DsJJq6W73jduM3
OWj89aSl83XrSazZ1shxFA+v2og1LlnzWknC+jGRjpphz9Ud62DHw/gbCZdsME8a00M2A+arvg1l
3sT7pm/Np6JY1XVrHwbVKP7MUUuIdBhb8pDh6JU+lFLsGkujCRKYvngcwU8ZuAg1OII+SQeE/I6G
lh2MGHlaQMagu7d62IyrUm3UH5NkFSDgdXZ/KjHKfX6fyH/XQH57MjqELjYdxW7g6YWJsjepxvlV
8ar4Kbf4jv3JcHNzHfFBUQvPYVAGUtYpE5igVnuN9Ni5lwldc2fQjGiFJD88GIqaQapQXf52M0pn
bw3rt/6ZkJIwbF20OGRHmA13D8Imk33Su1O8MZqiozhrEsLp81w1oiUVrxD+JMJs20xZctdrySTX
bGHt4PfubO1Gr/EeXHiPES/SJt5apf9krbSIJWNtsuTd1SLRKux+Q20CjTMUvn0A+2NgqppykYka
XmstmyHf4QT37qC+CDNQs6a5HnLRAjJwzJgMzSXjBh28hzm4s2+Z6FJArGKD/6UZMYFXJlX88XoW
qPyI4Muq8EaG2iQILh1C54+ZW4qyAe3mqjcastgUuH7Pdyxy+F9bprXT36iDSb6ApzFLie6IiYuu
pR3b9wm8xZjkM3uYN3ESmvb3Ts+IQSTpbsDS35Jxh5xdWumVkuuzdu95kwXBMQtjfc+Vpxr2sSQf
mqSBZLI2GIGjKVC8fHpt634CGpoOxn0ticuaIWTEprsjsZpwpdAJmarciK3yZQCH9+fzA/G7SxoB
ZJBlEMAvgJl3tigjyzqW8xkfw0wUXqwXVpCZUXbj2FN0+/lQy+3o6Pa0DIWnl0sLwn8U+cenVcXQ
0I0YhF44qEyxXNr2ym4N5rrZe2LT2uFwSKJO33f1LNddN5Trz8f/8KciWqDAtwghTzUEU6bGMGmx
grsgNDZNbxlPxMaLlZu3zZm2x7trBj+VbjxX+sW3yIH2+KfGGaGbs4ssuQppAOM4nbdN3Ysvlig4
/sNrAc1PZQso0KmGRbHVMnQmdi69gwQBhpog58HsEU2pzZmr7wfvDj3nUi8AH0+34aQaIlU3lz2B
Qn6emaqvFwbiWKgi5GjFtnHNQpZsUlnHV0Pq1IfJCt1fn7+7jx7o32YOkgfw3KfjN6mCrZ+cFN/D
vr2dMfqvJ4s26uejfDRDsL1QtcA6hATp5H5fD4XkJjWRr9VW9doUSrc2HQ4W8xSeQ2y9/0EU52lm
0IFASvXuikjW1JC1pYu0I4EVABp4INnPcn9//oM+HgVfAzsb1aW/CKR/FFuaQ8hhSMXJ1xN01fro
itUk0v7MY3tfF9EWSwhieP6FBXax7v5bF0kSF/UBCBpf6fLphvu3s4YCTaBYVmD/brvavRYdMFNv
HgUZ2JqyhuyQwedGbLJ3u3Gk0Iybn2T48kwz5LQDAz5sqbIjiqAZxxdysuYUIMfJO0NBQ6aY+hqN
lrJR2YA3AySXlYtHjVjAIT4nBPnosWvIgxapEJVa8+T+H3rzULGlLisdyGzY6RziRWycWc8+HAXP
HS05ev32aSNLQJztWTlN4msLd9MV0zdVJYjy8xn0vsSAN5XCDB5qXEf8nJNX28nEjWz2B/T7nh/3
2vC9rDos/F3m3BEsJP7zo/6/A/7/LIa9/7cDfvu7LV7L+V9o4/IP/C+B0fofml9LQgilHmIQllLq
fxzw1v8sNWosU0uFGmOYyj/zvwhGi38ITzyeeQ4HtCAXUdD/OuBN539YEJCxGUtnnH/+S/EsJ98Y
NVFUM5iNWF6QclGhO54i0iHmyuhlgrmO5iOceLuEFt+boZquElNYoEk8S/yCB9Tt/3lEt/85O/zr
Ul++o39OFMvIPBVMd5gwbRw5J9usM3VZqkTklXcdSFyuJFBiG7sPHY7I9TysuAAirhmICfjdFQM1
k8+HP1UlMj6lbXoxBp1Dekqnu1JvdvUCDuYK5TiVCkWJEMTABdq1rTrhPcFLyn+b+kynTkGcCPq1
1qptT/nxzHHj5CNd/o7lUIOYmeOGwQ55/AbqqZ7kuCQrZgWxE49uOJNDnoWpctUbOs9hrCxx5jC3
fPfHj55urIaThD4zAIbTxWdUK7g1s5KS0CWtC9XI4u8mUU6HIRbKORn6+wnGWPpiI+AugAHxZIJ1
girYoBKI0st8Svy6E1ZGHMRIAHOPjmTbCkpJ1wAY1Z+fv+CPfiTdGJ6vRacWiMTxc+2oEs06JKdA
KcPWvrZFGqYHQyiYYhXSAM9Mpw9+Jt8x3w81Y4Y7hTzWAymjMySXIBO2dTGmIltHo6auuH2/FRR/
9tnyqD//hcujO3mN6DrYIjETUKl2Ts51QqqDnXPdC2rVUn9aWsXLS1kvzgzz/kPFX7ao7d2l94qI
8PhBjnNSDCJr8yDLc+sCgyX8/KGnTCgAyY1aBiMNPDBA67I8s0S8f4VL946rDQ4uls7To0lpdPSE
a0HUEZ1PEjwzjnMhzKg3CTirPfMGT1uzTBReHMNYtGQwsJ4uCI6ikaqi0+sZiXx7dkb8j0GhqQOV
sGSg6F3bZkbVhcRSn+ueMvvs4GB3ZkJP1tD2LXIP43I6d3h//wywwS/WZJCSbCCnbYLMVQHIA8UO
hrgxIDiFxbzkRWfTVZLE5w62Hw3GxWSxdpt05E4Hk7NqxiKiJeXVk3XRN2qytUiXJezEnOqXr87e
ZXPTMNOyMizS2+NpZbPakXgywG9DKrc10onZW9Qg0c8cgt5P38W1ZiBp4vrKbnOyAPWhJogui6qg
ncrxCsdPvpUTQZs59Ypqab5Ev1RFFI8QjcZz7I73a7vD+Y4zJG5AVvlT415fdlEvan5j7OjsbkMi
SVMmTTsKbD3Vs6sBcIV6Zh6/XxUcZ7FGOKxHWGtPPxoUcpFdhjZwJh12skKl6ZmV1119/vberXcY
dnEysWuxNuj8x+O3Nzgp2MFFcVu2mnLrmil4tMYFoJ+QwyRMt37Q+HjPiDz/CuKOVjwWIAcbHypm
VPU4B49HrVplVIyRywgVe2zysD/oLxXA/rMulu5OyelQbMfMzad1WQ1MqDm3o7ekLMpdp47SI8vF
yYwdnV/wl58/kNN7lLq8aMzFHOUXs8O784xREQMLX4wsbdLTttQV0nGbAk8hKJu7m++UTnrREyBy
GxbI8OZUlns4/BGfscx+J45H54dLcVOtXWNItp//cX+3n6MHh1kY8S0JXMsaRwv1+MGNIpEu3nEZ
9Frqfmv7sfgh0Q/hDpjz5E6mBCRfJWR2Rgtai2OgJuGyrWe6kKQw1MY3y5nKnT44o7PyIIIcHCec
prXZDk606vJWzKta1izJGSJtsW7TYWz8gcs4zXQelljNdZm9gcxUic0mrlluyIPop81UFkR814rJ
AdCsqfP7aiSQ+NjC/T0WWil2XWin6UaQvDVtan2pJuszasc1nNv8EM3eQKDz8m21ahrRUItpTfre
0N+LVktuySYvNzptMdx9k8h/OVo+Q38j9iZwKdNFgckzCQlRGcVtlUngnLEgLFyPaJ74I/X/YdXL
ws1eUjsV14lqiH79+Ys5XZxY1TnH40x1AV5p/PvxexF5JuJirMDTXefjpigJYFqbqyUN5vNxuDGc
fLHY8vj/D+WCMhAN7r8grn/v+akY2t4juMLXkXvHr4queK2viRkMta4uFQbZdvTuSi1ZSzWt+1Xa
G7d09Ui/VsORBk3fYhkjr+7aLiNCcyLbIyGlk3Rl40sD84lPNJ9NB3Kix8ueFpLBXshmZfDhxeu4
AAknS+y+yCoJBgxDSU5jjzFcHxXFLyT0x26iDl7VU75OYL69AiYnF7pJv0MSj4g9JY/8ITFHGi4c
tVykwa7aBXFNQb+bNZmu7Ka5W5bEZNMAaNiFIZA8qA3ueJkkWUpqS2W327RXQ7zibszaTxK4cWA9
cFZgb0GrhkjZZJAn2aSuw8l17qa6ta6yPAbGSX96M8SKShqYB1ST0nBtb+N4Fht0LW3la4MmvxlR
sq/N2pCvvHQtMDvKVKsmFhioFepfpk9i7tRuoI6Nj6wnHvnGQxd0deb4Qz+nd9pYGzGwxVLOa62x
FXvnSVc5qIWsVqlFE4WQt/q+MZ3sQdfj4jegAWKdvLjpHB+mcKcFEVLfLbK1m8GrCQtpc7etIc52
3p+21pDo0XG2vsNYFjN9FulGBFWQT9QbnUEKkSOGWzUJmzvNGvM9QvvkskRjdFB6EqJaz920hjAu
ePjqdTmD9ayBbm4Td+iMQNGsvl1HZWP20G+t33E4/1DSmNTYfpi87y0z6j5WLFqZA6Qw8u0nsnYm
zXih2qnBhyePg+y3ZwtCwy12h84fpf6mpVG5TmncgpyVClHr1TzOG6/NPfrZVIlpSdnpRVFY1n1N
EntLNzayaX2kBvEcitX+EbNTuUEFlwrMsDsQPZWHNYElIDrTzvUHFAzzdhQEflBiygnvpGDzTKJO
SZ8/0vVNndbqHQpzeLuqJVZKVKOTS+SvFrpBMMBHCroReWWdGcM93YF+nWdesw09uuUr7lLVlixi
N7CZiGBnda+jPD/wBFNFQSKqKP1B89y+WJdhFoZBkiDa0KL0MdbDPjpwacn3WasSqFYQALHVPcJN
17Kf82+EdyOAqDIrZ8WIIrYRKB2ByKvhtpCKus3FpK4GzZRX0WCLA9dsm487eSGcrfSrtH0Ijbyn
bwqTdDA2sSqf29R6Trml+ovpy2+Vcj+LUKwn9nF/YuEirGeqV7ZSZJu8oUG4lqNnvempR3ejqHpC
tvBmiRuymkjlljH9cpEZSRBZ9JmSXKBmyES7Hs3IvIub2H5yY7cKQj0ygtGKn0rL0vaOFz3UTd/c
DeT7vMWjXewJALtM++7RS0AD2IXOFLVeSYt/zZyWtBxi1cYfnHTePJONTSjjzxYPy/d0lg5z2TT3
QuqE9Y3FvfCiG2UmiUxtTOVbGsobSzhTkEXJC97Dtkye3Mh7iydNBNKdD7MaXbFAQT8ZxrXTd9uG
vt/Ks5sSYZr5EqHmILZdv9EUgPy9VW9oZD0ZDlb8QhUXkS2uyoimr2ZXT5GiGVtrzv7QZ1zVrv7i
WfVPNU6ePAvHr21XENOGxg3w97+ikUORltXzL85296TIP9KSUzcKJUhf1wA9W3VdBlUJWJn+02XN
/Mrj0B9b7b4JgYDTG20u0cf7rVb31IuFHbRVGq1iW7vJzZm3I0cQFiRbc/TM/TCvKPHUNkpkMNLX
RU9HfSgI3V5aCIygWgdhx3BmXdSqRUGTMQYX1ERGdV1q8OadJiQt3CBia+qNnVJSEqZd/xhN9pZj
juRwYJFPyzcyJKRJ5XX0oBt8P25Z3WSzGnhwDzkFJ7/dGAgqJzfLXbXNItRJNest49ABkQxQ+1uf
W/13etQl4I28vjQrWQdmmW20OuFPp7e5U+rxJkNyjTRBFw+m0vYBuqgnBCQX0iEuDgI7F4yItHvd
aqDEyj0nCVIXx8z3Gkp1GCRW+eSZ61wvLvBify+z8NC1ebhNBFRzxRzWPSqOgDIf/gm646uItC84
x253TQTSk0OiSxFQYOfFFM4j5hVlVXbDU9rDD4fhnXP28qlQADS1prssdX9RlCW+0kwi3PhLGL0S
/+p0iuijvoS8QzL1nTYqglLpiDIlC+kqretfetwemjhzDx5ceF/k5R+y42KExEXyh6shDdY8VEl/
quK3PpTlRZtbxQbbX/5g4pZ+kmHDS9Fjj5MNAi+8uDWLsxavsijbyEwlsnfYIpWafebEb70guVfX
uPUPaFivkqJ09zTT74HR7bRpfCjK+rIf6nsyqtLvQjR3CUiKQImdOdBr95c2E5gFi9nYy7HVKSzN
KQFrZBdpTUtgMaKeuE+uJSvzfduM96pVxSg+xNbggkT4143RkLBp1SYUWy4WrkfsfRPdIsQ6NIp1
KcV4p8cNi9wwXpOMeg0P9zGURFvQP3R32TT+qaDjw8qYL+NIY90oy8tRx1Q3RYhPTEX9Y3ce0oCF
gnSRGIgRSEu/yOhK+1WhA9/Op0u3i7ZNUSEO0EdnH3biziiZ/RuNB+nnywsv+hcnGruVQ6qXwoJD
wGkZZ9dqhK+S3pGve2X55PXFL241oCnbbkIzpkMqbKnAMReliT7Ema+bbj70tOrXxuC9sHhbQZ3I
H+GYJJ2vIWHwDTvljKJElyhy1CtT5KSnESFglc2fKFMoWIx/ihip11QwQSlhFP4MHp1EwBAKDioY
v5W9soKqQTJbmG5GL1k36hKNHdObnvnf9Ml9pnvIrcroj6f3XTApnhNksnxTiZpDaBN7OIp73zXL
2C9MuL7daNyUnKeDaQIRWTaXdo68I9RtCEBe/RpN2gUhUuImC7NhR8aLtkrjekJAxWesNjcjeZ5X
eUEswFCH11VVhGuNYkNeZHs1fwydaBdO82ommpTQzguIIFfIR9Yq+p5tCNkimBAM+k3WVKs+NNZj
Dsd7jH/ZTrIHB41DzJaPlkqG3ixNZz9ZbUYjp+WfIKSKSMtcW2Vx7fqNtLd1nGyVKU83Vqvfuqgl
LPWhscxwIxoi4AzlOeQGh+QS+Zp+q03xoagRtpjkmlHdeNPz8dAl1YUkQLJVoUArQ+b5HZ2qKJvB
KLq3VJif1CJ8S0tzY/XWmioSqoNkXVXOw2QVN7KzcuQb2YvTylVjTE8VGpR4YLftKsQXo2luer3N
kBzmt9RS840YxgoBHe6WxiADNFwyZbSBV4LIdFWVaXedphOHd7vzy5j13ginnSeYCUlpbGNrhOM4
tQ9N061bRak3LrU1Pjn+CLJEv6k9iipHqJe5ot4TG3FtFpSekIRcaETDrXM16w/2bCD0QmCCRTW6
wEpUbitLDoHWL4xnxfZ+JFR+1mE2I93rDWslvPl2ntML6ZaXGRrT67GsfjmLD82Z0vSycjmdc7L+
5hbNreNO5c2AZmNnESgJdYqtHCtZqyvJzphD5SnhhvIYuURhDjWlI2c/qs29ayuPxKgGfUexUNjm
n8RxR66kSHtGx/mhemnrJygxIXk0mj8Y8ipx9TLQ2RQ4bo8v1L1fh951fGJ0ySkv3Ud7ggkZE0ZM
wqvcClT9B7cwHrPIfYiR91PiaO7o5dw5kaiu4Tkg5qnkD3NSDm1fwx+nMblqDedey8I/Theii43q
WyVLchLu8F+ntrPnvIYrwerIg2tBPsTI+Kif3yTh6AQdJowNnZe7qkl/Zu1g+7MS36AJ4+iFglD4
btf8MbX8rug09gJKSr5q18+dqhdBM9dvlTHdabVn7mt3Np4UDfmRjqYfXHg0B4PWiQNyqJvescBz
6YDkLJJuM7+ZkRm6cfOaFiRh5/VVwn52QM0XrlAi2Su2r4RgDNaOK6advBDJ+NKXuR2Uxcyyx+lE
sqJeOlC9w1Wh2eUujKtfSp+JA83OPnDi5Kbpw5uySw7TOAx+XRCLXVc9m9DsKGvFnLJAa+vJx+ap
BxWEHl/VZYutyw5XaZtpvpcWz43sdo4rWNFYXHy1cdZEJZeXuZXKRQe4kgP080L5DanWvVWjLr5S
3YbUeqfRN0XCWxYVXWyiPqMrY2xodIf7eNK39IiUF8IQdILwlK2Hjg7F5kQ6aK7cpm65cbv5ORr7
58pLWCDnaO+grCZndKX2XoJ+0bis+u6uGvTc1+vm0kDt5FlzH2SkjLGXcebJivh+8JzHiuSzwJLt
baNa3+fSu/EGYzcUqgYmgsekuLT6cyJJ06h7MqXypCWNetG41d3kRveNVt2DnYdhJZMXdWy2Rsln
h7zjcswJca06/UCs9kFKAZazvhJqyw2Fyww79ybuBUtUBRN5aLeoYteUNPaIQzT2mY6kcIskUBSi
5XypI4RdNyNa3CK808wSXqkjFnR+uPfqYmMU03ORF6SbohATGvdbkblcmrX/y9mZ7daNbGn6VRp1
z4PgTAJd52Jzz1vzYMm+ISRbyXmK4Pz0/dF5UG1tG1Y5gUQCCacVIhkMrvWvf4CzPi6vbq2vYuFC
a8vdmkBdbFFJ4QyJNrhrqt4kUYWIx2rdpMPgbOFFyg4a6OA/0ju2974I4xzWm5YVa22sYw6VNA3h
OZu6mK/snHr6zkkkX+2phVq4t7M+viTOKbslWKT5S1U9Zx9xcVSQDS51V0YuIVDqSWtpx3AE/iG9
wza+AerYn8iLGfcafi5XrelE7W5ou/ETcvHquk48EQZCT7R8m8A9vQlrjXgpqfehc6hQPGxa28hg
6lJ7N2uhhm5Td/pD1cedftHZrfvgkMR1YwAwr7toup6N8IE4zlt0buJ1HEdr3XgvHHeQkKdXU87X
gwvjF0Z1enSiCa69HqdpvkUM234m0a1jh6mFo4hFSgS579Y2im7rAm1pRIuLNL4MtegBAjvMcX7v
cczvQvrofO5ujMi/BRMuoYUPfMd8+3qMc1CQqUovjRGSG8lhKny14zS7jtN6U6VuFqSVgFydktza
WK+N9NxNYYTDIWdezNFeDRZ/abYDobF3A1vykZFDdISNHW1KZ6yuq1Ke+q5/yhLY5qoR3YN0jc+l
V39yMbNb6RPJO6ModnGowEjKKtuno63Ri4T6iqHZfEp8NECpGz8RG9KASErR7wsOlVWu7E852W33
RR09GwVvLpsET62Mi7NIZVm7eWuuqAabmSiCsvUAE3Sa0aiJzXXcy2FdROXeVf1BM5u7pINQO1cJ
sQtGeGLk/lplabVDZD/ex7VW9Bfd2JUv9GvRa0P0yE1eZ812TLz8LqoN0N4EbvnUajbzheEO0HI9
Rd4xHpz5ZuwVeiYZTbuqczjYUp0OK43TC1FG9j1v+ouS401ClX9d+hKauIc94iYtR+2xyltQ2JBh
z/3UyvnA55EsBT6wD3VB74fhRXrjut10dGf/aRaldoRockNK7JPFAzlVVgkf0PXnTxqMndVMAadg
5XniMV+ybjq4dJshbotHH8ojhXlh3+tRxCU4egylz/QOY9v4a0QCw009+/FXz3OdrxBX+09dbiOJ
bq1PjU5aSpwU+XUaadTn9phe5l7YU1IwWcelUazSZoSM6TJiHogXHWtcC7xBbUSsM9hX49fUVZc8
FqZqg3xh9ExWt13f4taAHiIGkeLV2Raj34C/WfGJkUm5kU1dHPqy7Q5elRf7pA/rfVXb/aM5TmEa
SN95NvTW2DQU1wEllb71pp4y0RjTragq/xZMiXCprvP0oE3D7L6msSAsNvvqVTUsCA32Q6oRSoHG
4LGOtXU2zy5s5JpcnoLSLcFxilTlSaU7fq5T3UdSFBoSMUdetvUMVGWavXi07JCvgFGTc0xU3WfQ
kQkkxRFjAAtAPxk4b+0gIQKcaQT3xW13M5mUzrnt5Ic+C8t1i0Fjvmrk2G97Uav9VNvueiwGXXKY
59qhmpz0ShZODe3S0oYVMqVqWzkm9hZeFN1DmbYvy7S70AqDfFzTzj/nbRJ/LlVqj/B/holZmyte
yOSR20Vt+LZEyzEdMMd+hcOEfFn8NMZrZuc50SZS6V/rBV2mT2pwCQk7KhLejWhR8+ABeMKwz/cw
E8kmykKyqBxzW89dD2jkuS26AIW3FZQjkaBqWcHRLez9JCUIhQZSzfs72MQXtqn/MgvY80CLc0xA
t/KiOjzCuZUVTPQ2LkGmwXOPOgxm661th563s+0kYUHFXMovKT9zeDYxDDWv9Kw1o1cf887xQsyt
kxzYg4r0dkYJnxROzMskAqXZBkVZqa1gg9ci4GvA/HGiusdWrhP6roFkah/gvjoV7Y4TJfeisJzX
qIicm4ZGHz3V9xGCbDKVHihDJ4vKoVT7jnAf7zbvqeaOlt+75jZsFUoIiODtU+XkRFOVGF8O+7Ef
TUh90winAADE1dJjbJCbFsRTZ5okMxmjNR4HOeXFFTnV4w2x9ymqEQju+7jvHT+Q2BfSR4E1gmFL
rCteCbEUQVEIr3prDU1Z11PvWMUmtQvLZjxmi2jdRIMGb3esumYPFF8QCB07QtswsCwIovGEBsLT
1z5U+CRsPQiqFb8eMXW02Tt91m5RmoPCes1r4bo708CfeKjvcDIanisUK6gwv2pDCjiormVWb3up
cBNua44TX2/2PbDy7QzEuvZUrJ942p9jyte47968VsybzB3mzypP1t9lJtMSu0TuwOjSWYEzbKaB
DgfbJGc9pQAtS/Meb62qdmkpv8h4wBBCOBqjokjpW7r3sFjhA0Nol/xGstG+14YvetQ6V5XTC7JR
UX71UXPNX7HugcmzB9Pv7E8C24x9Z4+vXmvxjYb/vW8oqzdoR2LythvDJS1bzKuUuGweMfDkBplN
CU6X9b6f7yzRVg6Cmtxz16nfcxCM0pkQJvVYmJT1NPKKYJNhXnSuKF8ja4iaIEuT3sIleyCSfJUv
I9atPhjpsE9VQvMOFV966zJuaQAq16QNoT/sOlAdUmTJMpusi6RJp2rT1B7B1THp0OXGHBrHPZUJ
9M4V0VVlsWXDEI5kIlsSJ7dQePGEXe86e6NKNHdjIW2gyZ7t7BL/MOGchlqY1YHHm8x7vTcQ4YRj
y+/tug2HJQwVJq8wOKJhWzWtkd1SGo/RA+EPuXmRYWLN8KDX+PfEAeSRwF357dqs1SKuLcMLaflh
ux3J24pR9Vu14HTxIm9VYYSI/6eO+PA+Q3ijn/zWVvleJOhe9ninZjW5D9+Pid5LO8ST6OiSGwvz
7+IyaxjlrMXQKeS8Zh2peeU7hdAufac2kj0/OQSskHF+0lsPHzNTNteRJWmlDDebjnZV8MmzMnXN
HiaWQfZmq21MyAnDp84vkQNhHZusfARN+0Kj3ctzYIybTNRyD3cMleE8fGpapRPdVBOJLgcmlhEF
5tUclcmB+dtfqCee+GTSTVFpnxppTtec2+0psZxT2Xv5voh9ZwdFYWF7DOA2pt3uECLPm0U/he+P
tAIdZ8WdRmIaCkEtXsll4D6NzLIQCHbmt85LtS1z8vA5LA2lL3Ba/FyoJB62Cp1XSTdPGMEe6Jki
spftdFFKEtVLJ2Ev2MpsTrlrAvrECMSuinEa97hnK7orHxXqjDPmJqyyCUVjPVGiF6pUD8soZdth
ffA8ysxnm5te+bXRsmnTSfsiCrPsdYz06VbDD/O2V8mQ7AYPSZWrzdFhFuIesTk8H1skWygZDoBN
7pL0QlhjMDW+2hIAaBwTjojmONJ57Ywuf8sjFOmZHzb3hjRoXwDiLK5kmgf6PPnF56Hdx4xMvmRJ
OWDP7Kt1W1oltrmoW1aCYJN5g2qUshWm+MMshbWfCXg5lnpI9DQt6Y3LvgvwfnqyyhlLIKazxmsO
WsCwzG2NNVON6TFjuPopzszqNtPdZ/w36vVABPymGPvwNgy7etxk3nSDWNTemRI6nGuU9aUnpQtI
33rXmd8NIbAdz0mgwGUiqbL+IH2ULZ6T+a8DEeS7uh+qC30o1ZUZCvLbQSZpsxGQOfFy2jXxJ12E
5smtu1eZGfkGKuHBTcLxYhobZ80Xo73yW9c8QimqmSrJ+sVNsiTEp9uYNjDaF2w0NftqywTR3OR2
ExLtSKTAa6fFUYfgpWx0srMKdlg2ONNL42bpsEpDzaC/T5Mbn2Hdc2xN7fOQe3wmTHGr8ZMuTWKW
rzuTaRC1RTkfBdNifz0xJrsaqEK2Siv7b5bdqNtyjtUNjpTHFJMOjRHK4O5BDhjN2dIEENJTGyVR
Vs3m5xhdHMIXNNpmNZVXyorEXrrM/vG15NMc6F2a7YpU4LkCOSfi4JnjL3HoeFstrkS4apdYl66t
a85Vj7zPokaSMGDqCc/MOM0x2CBWKwZ4SGGge6ttoa3T2rKgBMT+fScx/p8ga+6YP/rM8OLQ2CET
pi93tVwE0VDO29kSzWWk9fLVnVLzKs36t06UiHtVMx9oV6LArcI2WWPqLw5lUY2HxgE0szPfPukJ
cFU4C3tnNQPKVWwjrdvRcIfPtaoNfx32zXSJ8459V0YDRQc64M08l94VII23Qju17+15T4+WbJXo
slUtxjsoINrDhCPArWQQRtGaVFu2PmwIX6TbJk/MJ6XbdGcitM1DZLMJV+NYuXdhwsDfq9L84Mve
39dpF+5RiwDCkdaeeqI68rYesjKeP0OeA8iOgBdF6shbzQrVOqaip2tVaXbfoWR/RlsVXdlZ0vNZ
NmKwGse4Nkb/EwbtQKgItNPd4tK9FhVUAth3ceBnfkHbpox9lszmLkSJdjPXXU6FkYdsfYLMzSFU
34qsfMvTcghk03UvfWq4V3D5G7WqOwinrupYhzEes21SNZmAB95gxNQ0aX6cXLUlELxH0G1vrUbb
k0jQk6aIxskd7aOB2j0wUc8H5Jt+VkaabuCNoDfMvtotrJJKI4t6qhdLB3FR2X5jUSlADwwNxHKi
cbIUHlDRbrViKW00LSfPtqwDsJPxAtEsYNM8xneg3eVpFPkd9vkrQtoTwkEUTYTWMYFErOAfq1Gw
T+2JbphEwyk+KdkkW7/voxO0jpYHwXHo4yxwge2DCvJ+vp/FUK0zzs9NP0R6gMQX5pTwN1FnPbgi
fS2gh23xFInWzAA3lF36Y6sTVuwm6bHwpy+10tXG4968aRWfIoSXiRU45vQ4e/Wgr2piQ5kKqHki
qHb04qM2F/5TWIQFoKRLpgM5J0S4Wn2h0rUX0hN0Ax+xVWOX2inX6JirftAeRlW3R6MbplPEl3kl
cb3Z+yBm4OyjulaNB2jkIpBlMhyfiNIlVgRe5pWX18DkIMsTSUc7cEP6jyWGrPRMiH5+L4K0KVCR
Cg12EufppswLe7sYwm+tGQ3hpBXuugZfuYx0B7hXFMB+ia4CXbn+qUVKvIrtyL7D8nS6mKeuebRD
+tMCNPJZc7TDNGnHauqEscZtu7oAqA5EK78knV3cdJ3tn4gxTo4GlhP7RmrqMfQs/SQb4V1UUdN8
G/NenBKtiU66vgQomglJKVEqriF0aVgUYCWwI0h0vB0ALQK7JRO5nuAM+t5SLiIM5wU1s82Ul/7W
wHGzZTRhtzedU2pXXsJkIqKnf6i12rsJIZhusD/gOx7NI/HPU17dCaN+8UxVXqicLyF+NX21d7Hu
2iTWlAbtOLWvfstQP4dDvaKv42QujJMz0nVdTkDZd9GAFQUDjKghUhQ496j1wIlLtfjU11W/CRs9
W4fCHXfAIfrRHXJtFYdcQSnhW6UD6OWWLFV1dMbRrxczQe9YZW2yzLWrLwgrw3HPW+3fk9idR0Fa
F+M6dpWaGF5q1X4adc6AZIlLhp2G+HlqSYjFt3+V2FI+hSSYLSYMno+hgegztQKdE6dRatYxAi4x
ArNr3EfSPcVfsTf5+1ZSjpEhaYnH2nbU7WBZ2iNZYMalLF15REf3lDZecTnSXd2aqS2PRehUd1ox
4Z9RR4V5cNymk0Dlxkz6LzOwtVkilm7FOF0C3+cbm55QrHqg+uqQY89RrJweF9ZLEcneWmttJHGE
aEUXVCR1f53MMu42vjGHGEq0GSEWoc/YRONbgKFBjoResG2U36dseQzJSOOskvTBqCf0fpDgDG+d
VI1N+aurU0ta8Y4DjXItt3FsX8ggAwxfV0e4PLugCDO8TQcUOUMEdaPFNAoPuCfYzHwgwoGOmN51
U8duCl9Gl/onCxoFdVPqREevLMOAZtwx90YJvCDqAhH8GFeMNayxtysMK2t9CnSri94EDhOMQl1Y
WXWcHQ2z1F9NNTTH1p85H2yTVIPQnC9qnzFflPflZTVo4RN2G6+ko3oM4Rl3Zzbn2JAkF1nmjlfm
SPK9W2tDzfRvaZCt6pvlDYdW1IsCPb2s3O5zwiYHKBwTg9BmfH2rxPYAd6yMnqauSbuFZFVe2xCk
og2cM049Cu29HmpkrhoJPJjOTJsgMsJqh297k6wccry5JkdzYRx5xB457lcQumQrm3KHS+ewibtS
XRL3KwOZZ4IJFYoEGNjOSugQWlJp+9t4ksXBoF8IzNH76rsRvAa4k7ui0dunFAPkg1+FkVrnbSP3
nUHUXhzCfaDP1VYTYdo33G9oQ9DvkGKnI1TToeq3M7qbbRZPAMQzD0mL23o9M6nQTr6Yi4cedzjU
41gc6vxheTkTk3jj+bUJ8j5F2nzkXGUMi1l8TPEE1MUI1GLgg8+eZnmbMWnTg4pKynP+DJ85Dmnm
xEUjgryDlUIvEu17xzTl2hZDv4ngkmxB9jScZAbrbmCSuEVWwAzIteBcjfaX3rRtjY//svswmdzT
XLXPc5kMe92scwoHj3jXUmn1s9nZjCvrynKfpa1BDXTlVFy2JFCfBjHye1Dvhcy1aJUXV9a11osb
7jaH83fPjq6s5kMCtvohxxKy5g8kWxiWEHMcsnhcE6ktlG/+/AfBZlV1LX4s1X/Y87MnJ0ISC8ch
zJdDDhyGEoEza2k4Wzc8TLjOvDCTd5n1tkqih/FpgPdDGOIbgv8BfFZOw/HGZ+hINZaOGMTNrdkZ
6zpvY+2taCcGMFlXFcPfdOE/0vE9VAX/nIfTEgz6FdaETKK4/ff/Lux291ZdvRRv6vxHLb/N//ws
9e/vfxy9VeuX9uXdf2xgH7TTbfcmp7s3RZvz7//L3/zP//m//cP/8/b9pzxM9dt//9fXqivb5afB
yyl/FO2Rk/EDrXb5Tf7z95YL+O//unz59hK9qK8v8qe/9LfUzxb/slzdcFxXQOe1zUVi8rfUb4nB
ZVsQyfpdzEe0yf9I/TRd/xf/75KxspDpYY5DEv6P1k8z7H9hRo5UfGG9L6pm85/n3WLEjUOysfwK
GGUbZOGcKXm8OgT2Rr8SEP09HrAVod+L2vKPpAGICXWDi0FMjMAM53/rTBqAoZLQR5WWcPuaUyya
x2UMBJC2qXyIK9JSH+XUvFc8LAui7mBF7rcOVdA9I7ePxGSGKV40QcvbeR1Pdbjz+UR+8Hr/tIqh
G7zYtCA2T1ecm2umGQnmhI9IBpOxWk9CGTvAJusDad57QjjXYsD7JVeWuCLkZCjm3p8hqYZ4QZel
YlbMjHhm6tMW0TaDigv28jCm6dduRMH2wza++fuI+lGK+V6msiyKjsNg56I1ty2IyO8XnQgSawel
YadGvtVa75yWL+mkbWzNmC4qjOo+2CHvZUbLeqguievDQQbbHNSs79dzp0mEHi6TgWa6z4T5umuW
qwKsK/7M/e77SpbAXYGiGuGtOFcfhpMkijbFh6u04/EIGyiDntblH1zPz1sDuQd2qCbSP8PEZPD9
9fTZkDrwoNsAcmuTHdOpWbgofqPGDxZ6z+H/fjk2QTE4A/OwcLw52+kpkwSqNygCAI4QK4cs2/no
QwMvTECTtcr4S7Vtsf/97vjF02J4Y+BXiomEYAL6/uqEGzozDuNLZLtF64z/5FZSFW9LXLI+2Ijn
N5LAQ14wzwOzQp76kyH2El7TDY1pBukQpQuibR7C4cMP9dl2Z/NxQrHXBSfgklJ55njQEMYaUVFn
SPfqbA8LuIXwd1E8FaH+UW7kL5ZCEbqYWzqL0PY8dcdmNFuPIwiL6KaTGfs2z8t3qa0o/hts5T54
VL9azkBTzj7ktfopsYjBgYWBG6w8lBg2CAxFOfVZ3OSnPu81nSFR7pZ/9sy4m4tXCmc6WkysGs6l
RSYZLsrLEhDNgXa4tvz7rLHVH1+YwQ0kx42biFzm/JHFOoASJqssMg7qQEaxdaBSSDcx7eVmHKgy
f7/nzzbi94taDiak+Sbb5Py5Wd5y3IOkQBHTk23nAq7lfqT9g6vylkVwzsSc/VwCWZp5MtWkV2E7
CtwTloBClYRTwJBQgSJkH6U+/OKq+IKxFXleYEXnV+VaWjfzMmfBHBZpwKGZgQfU4wdKuJ9X4RFR
XvDPUgecSwP9qcp7e4Lw0NTAV22vyPTs1EcRAWenEk+IvUapAcJJPoHrnlUZreOrxJsnsEsZRwws
kcyoaE6Z5fxh5AJTeJbCq5kohMUm4W9l1Q91fWvgOTcPLszCGa5b3FnjvdKZ8pBulb78ft/96qq4
cxie8DaZqHDfn7Xd3Hc5hIs8CJ3ooQb7OPUJbWI9wS76/Uq/eEouDhMC43R0xXjcv18pFHqbdBGG
3SX9P9acTqcFZGe4/+CCliT57848y2W9XybGinnAQRKqf6qpy1kjjeDK6NArXAGE1x94Kv3qmjBG
JlNhGfLwYr1fDI/BxpN4QwYix+WEt6u/FFXkfaBK/8UqHla6ZN1x0GLheiZcBqsf7IlXNBhkDTVR
zZ+tKf+zTOrvew6ZK3xPkyrJxCj4/aUkvZ7GIbTNQMPcbpOU0rqO2ma4/P0m+MV2e7fK2dMx6oih
WCGLIAmHmLjPHN5U23QIIQb3/k+XsigfFiX74qllWmdKRxu6wdT0ZhbYA59e/GvtbE2fnz7lXqd9
8IR+viwLp7LFqAzIFlTz7An5WZYZgyWywLNT65QxC75ohyh5oYuw/viws4i14NtkUJyw1tkdHID3
K/DYjKngnG1sOS0Uf9Dj39+8n7/r0IJMzm0T5AMzi7PdUKbApl4JKy+O6qi/NLqqes6jzGtPvYdb
CoCJln8U8/7zmrQf5HhQTtiA/+bZAxtoq4yhinChJARgFWZIH7WMyPpcYZFgmVL/oI74njn0/+GT
Zcvby0mEwBjlMZ3I2YIVT0ePYecEUeeHJLKamLDuHJ8wHZCRyfukDY4PfMl5SKx936ppgyOq+GzA
NntudY9A8zDtIiOoS4PpPurU7tpi6gOm5GRjTuGlDLmtvNnQiWTz4+ffP6Kf95xNo7GY/CxbAcft
9y+sRJIV6SbfIzIq6xLeZa9q+oE5fNVwALU/2BC/Wg1PDByql7aGe/Z+NcRJ9QhVhdVSt522Bbrr
R2k1LSgjZtPxB6v9YivgDgauhVGhR3rk2bfCCBMMVPGm5rGDoI8WAOum7PFvpoGz8ceKzfGjo/ys
01k2A8Yti10DZRib3nx/gSJy5ljLHOjyvtgmnfM2zQJzFRGvk6bOVpY13P/++f3qGhdLImMxM1hi
gt8v2AlLKa3he5igKWNMbT75Y3LJTDTE98T+yBXnF8+PmwlI5CLAWnww3q9m5r3pQuGAiUybkqy0
VtUP2tRkh9TC4PX3V/artZbvoc37gwnF+VpebcthGnKmR54aN7FTaSeYe+kxZ2S3+f1Sv3hqLtaJ
3D3Ds6nWzw7eMi4jxwvVogOocVFuMvcRl1WxqSxQZrpHFCTYfX/wEfv5ycFPdB0wE17A5d17fy+J
KSa3IxG8C45Sl2pGSwTkrB/8BINmH++r7Z9epOcvxQVXStbcTz4xCOdhEnvUaN0wDjvy5ImU6BLZ
XeTxII5wSnHdMBp7/ftVf36Ki30jkQHG4jIhzpMQlTVZTDBYVQ4zg82GLxn6pyLI2/yjzelxw94f
xEueBVY/1DgwZs5vqJn6LiOXughSo+z6FfFAxU3jk2K5Msu5/JTPWX6fQWFAezh1mJv8/kJ/3kNL
MopFd047CUB0dthAQjCtpM5K2LuyvYTkaweNtZjuMBpKrzQ7Tx9C4hs+ylX7qaqzwKJggvD+C3rM
cyeGDDrFVMJwCGq/8A+jF+UXvglf7fcX96tVOEMtBjymIdzzYw2XY2MSTUKDXtj12s2kDPzI6z7Y
oT/tFTAvXoTlDiL64mP6/o1o21H2uk3xqMsp3iwVGdSElscVD/M/WQo4hWYRFaNx/iFCXiCxv+4K
LmiAQei049oSUwH5A2+vP753VFhLWA3uNp59buRT6Eh3EmMsIJIzbisEp80akTzzt3+wzhKgxPYH
7jqvQwZDdWlRMu4s1VDDG0KM8sVBavtR0MRPG315SmAnVD6cypRZ759SpI1SwSwoAr9BL7NScOe1
wKuRYWajrh3GSjMU2j+4DP/g+jj3HMJAsANxzg7pjKl16pRTAXHYb44y1NIXO4Nc9Y+W8eid6S7J
O1o26Q9dcyTnVLoOYhs6kI74xRqPEWR+Zf3BtviO/bw7rriPpkBBxEpLMsj59bgZk7eZ52VJCMnT
xomjhzzGk6Ow80MFTbpOQG9wlkBD7HU71y8/Sjb6xVv9429wbsSG8btyO0enI+w0pw882BdPnTXb
d3/+4H640HNnJ0cl46R4uYLeHMfLwvcezaLqP8Ckfn0ty/HhOmxO42xXGn0/a0O41FpThDYA+7E6
0ArNFx88tl/tftAHLKJctj/AyvvtUcqkz7oGuaKdNs5qILfsTlkGlHGTig/vZewFLvS4/KjL+OXl
EVzGoUi1B9j8ftmpsytfVCxrzQk64hiK9VMedebt7x/Vr07gJU2LMpa5CoPh98s4/cTYvqG+C4W9
UDImazu5LTiLNZh4hP9+sZ+viZcZx+3FoG/prM33ixlJZ/VQ6sAK6qFdzVWMkMVEM/HnbzTrUETS
xZsA6D+18GatozLgwDJnJLtIwMlDsTHg/6Ce+/ne0bo7OnJL5p04F549IsJDrNqwop6dMMGQmNW0
7tEyrTwd0f3v79yymd8fHZRUBruP4eESwXN253Ks5jWsGBjcDEW4TSut2dVwCa6xzKj2WVmoDwCq
M9NRTnqX9h1XysUsbMH4zs6q1K7tydC6EedNI0uvaxwVq5ecbkjSW/myvY3tWjyVbutXG9JbcuOT
SyKKe6Bm0Or731/8T/eZOF7qdGaZYCXMQc7usywNJPkVliCZ22jbxEWMJ0AzbmNYjh/t0O+H8I93
2uN1s+gcQVL5rlrnaELYQA9qw8QN8qrUOCmnUuv9a3eyLOw2zFqk+TrzhgZZ0WzBGR0COt95vpZ9
7LXkE/dVGuTgsA9NNmbJSzopWa6TIqrwpZor+yqn07rDudyxj0gOoIBImInjZpKu+WylWeucxqbw
yZyQpjMGhhyb6FHj+/R9PJIMLQAo0mVcng0oHG20ssbKQKVaOKXg0fgjvMSrpALvuwsxbW5hxnWk
yX8qoJPvFYb/Y7aKUqjUr9htdE6x4SuFspMMEjdB7WFUk5nCSNPd2nwNDVTWU4B+qyhvpzjTMG6o
8IlZFJ+eLIDgfOmq4lRlpJ9vulaHzbQa8sgkEyGBa41Rl6PghDXmpLkXBWqxKN/4vixG3D+XbIwo
8NK5S78hpwzHI66/eRikpTmNX00vKhIgPqKJ7BU6wz4BClHDmBBvMRfpE/ZOMS4WI1oT587tSa48
yFCW9k3VDb67bSbHVIeWB2wEZI34+saprYlwjsgqsSkaKj9tdtbUIRfI5nzyg0H1Y30RZpjNXg+z
zLVHLSLr7RT2rewfcCrBHEBPdHHsoxiNtDZCYH5rjHB6S3HvMy5mWWcqKHC9svClN3JxiQVnKg+G
LIfuEEVVKDeK6BvnOXViUug5Bh0vINop+mZRVBEdM0eZtegQETCfzGGMkmgNGhgnT5oFYXsVcShX
q96y5PS1nHDBIjpTD+P0C29bFq5DKKrhPXwczznqdu25W5UZo/G5GPUkhWZYSudllLHIF7e4pIjT
JfSlgTpWKq9YZbEcxR1Emg5zO+TIznWZGc2wwRRNuMdmKDHlMnzjTVa5IszGdYpoj6wL6bPf1C4C
zcwNLWxuau3aNwH/8M4dkvHBRO8GiVdZdrE2pt6Wbw2Ews9oxXAByx1+t9Vs1C0fgiYpm60kVvhC
TMTwrMDzxPyEh2LTQplKMBsS4eAuZjkULytdZskzEoocHrOqYA8qO+yadQfKiHYzjqpok1ulYG/P
mYuQVozmV70vinJl+7NWEp8UIUIp/TFdMmWq9Fq1qf5VEO2XQPCdYG0PmTY++GHpyYMtOoSgseGi
iIwt0hODTJW2sy7yuiEbrBbGW5SaLXzhyHB7eLyL1aTS53HYhkPWfnYJLrIuo8lj4Wl2nDiAA+J4
qzLC52mDdAjO64BKel1ZlT8c3dqm55JxVmdHOPti2lpDGX0dKtqUjVHAPwxK3Wm/uDNpOI8JxXAX
yEgb6HgR6cktCHBzr8pKTJduFhlt0AzxGAO+QqjDL6tHCHFVIypQ29LO7GmFMh7npB45YXgZ16Fn
IpZuPXVMmw7JZJSk5sNMylr8ROBoycNI0xRBJuLIcZu2uvXIwR8/Ef4W3nF2G9mmVLDIHrWyLjlu
vEbM+4Ez8y+0Ku1nuy/keAI0SD8DcSbFaUL3lK1C1eC7SA0eYlDQZcUbjnz6Y9wzqYYDa7XDyo6M
XtuBojdRQDhM5Xzpqz4Rt6Sp6eqpwLDgTkitvdZnHfAIRxhrPnEOldf9bHf5QStqv9rboczmACyo
ua/bPssDjBe8v4gG96vD1I6Eq/hpZyQXdayLz1os7GhXTySq7CAFRXD2db1edZ7yh0PhNzZ+i2Va
QxCmYvS22B5gDxKVg68frUHYT9hR4dCjdZbxnOJ8gAlg5MVaw8s+EhA1RcI76ROykou6i8tyrewq
0zbegGUVJmxLdpUfTrEzrIZKmTf4vcb4wDSq6Fcim+E0Ft4wdK8h8/zmEtMtt12ZXdybG84SuLGh
W8DnU1o6Y+gEpPZFCiW+eE4YZY+wnTL9lCvNsfYoYDnym8g2VeB3aJEDIpc0oneIlsJ/AnG0EaGU
nR19HWnJZAdQJ4voOdfH7LXuG+PJySsv3Fq6VsCDMHNE4yLhGyA3Yzf0DXgM6oq7UMtV8ZBnpvSf
oqxOop2b87oieaIVwcrl/7F3Hst1Y1kW/ZeeIwPeTAE8PEvvOUGQFAXvgQvz9b2gzI4WyQyp1bOO
6EFlVUVKvIS75py999LUa1DIsu6pKTm7RyV0VkdhDAHLkwlxSH2rMVoiSuxsCP2SnLDyIgJ9lT+Y
Za6p28zJ7eVkYb8d7hCOrgyEumaVzADxFX5Gn9DmRUxJ2nLidiSzUKQEz7Uzb/mThADU9NJeDAdd
iqZxry88vI1jJ3KHJanNQnDJMCR2ZTEt1feWdv/MmUkUL2NsWe+NY9rt25StVmfeqMbAZ0ESCF4/
qWGTUBemcc+0kWsAU8Jcdq6YrbpuR/BZNB1qvlFt9eMT9u0OE6prTKB5i3S4wR14I2H0UXjZbXP2
E3my2+3a6BfXmaLXMXkCYa/vlUqpeaULe8AyawurLMhhWyrcbF1sD7wlS5pUZ7hMx+zQ1a2T76JI
d9DULbY+EybKeaZ9KKU+7TNCzrBCoHReNEU842Mquhejj7roOhGohN+Q+058QgmEqvOmiOx3vQoF
i72M1fFAoBEC4zJV5mU/46BMsNsxLW9Ds88IzJlMmzvsldWUNPfsjBpe4xoflbWbcBfrtzoha8pF
CypTfjCHrItuJu40iTOiGfOLVl8aJaC/GBNSG834jG1tyB9GjDHz9Sywsfpcftq80m4FFOdksz7s
jURt5L0s2QtRjOVgYSSfcZMZeFO7xxpiVOipSkoAq0E7/pjKy2jvSL2leD4pWMe8tBMKTtwsx7vS
zkLVfMVOlPqiI5eCKYjgxVHxOr3nwyQ8ZCglEG2ZNG6VGLdyQEjHYpx0NRmtgHNlrpxlSgK2b+rx
HrmNkEFDokOBM1dEizpdRivS8B4JsnTetENlnRAYm/1b7chiPNejuaLaYmW60t3EKgISDCyj2ge9
ZNXKpVWmqb2Ve915kXpZ7u7XuNsSeVztkO4yDdIAvU9Deu9KUlrpkpeF5ixXbj/GtvxSR/MoPTZQ
UVZLUDHf/di3/5E6938mvb2o38ubvn1/789e6v8D+lvqDT8dYb7ob5/ei/cPet0ff/4f6a3+l6HR
ezNJIVgPp2t38R/prfIX0hpOOZxwVrnXKtz8h7Kx/qF/lLaK+heaTnpblL6RX3Bg/y+Z8T/6SRTK
f8uO/0VPidLlw8HSQghO1LJN6RV9Bee8lQbyc/GLpXAyEiMjTg6TsLTV0ritLxdSLMBRRuDMhQu1
EH2Ri65JSk6qERXG1iDp6sKCMxZhIoGxQ9yayomU3UkzkKexIODP2awovlWUxdOs0kPyGsI2H7Ih
s55sEowTTyKb5cHWJCy6A68sq2uK6J6wy4EYefu5F1oFszQE/0fYOV4XIu18vu6ZHxKHQtwpZlRl
QQRPj7Zy0rWp9D3LmQo4n4oYgbErTzAOseNLqaocZilRO1xeEfw8jy1JlZ1smrBa0HRlfOrlQRrP
oD6Usb/ksjoGVj6nhWtQP+guMfma+j6a45iULggCxnyo6YBVL9h7iUBb2VRI+zEY2PFGsSQSK5F2
GKo3o5WK1W06FmN4ioe+D0sSipN29o1xMF7Citr+bUhm6ETgUqstmmBOTkjmO6ZkrBT3eJIb8TxP
3dTetdk4KV7dTsVcumOJKoo03UzFQAe2D5iDxYlnPl8w+8dXzhI6z1NB2vg+nEj5OUMtY5q5Oxqm
lraY81YOeBBxCbiKUn6YEnmRvdQFRg47aTo/jGqkvK2mUvUa/Gq0eTNIAqtJerxxZiXVZx4MOUlk
5RISTyCy+E763mzEGwffmar7SlnH8R3VucJstksa9/CZIq0oLXyURj9p/Slvqoz/VxHbm72paP6m
nVGDZyVZv+/1YpeytBIWOeiSehPpUbldEquNPUNysrtQrvsXMi5SD7Is1hCnZCLmhJDmRxipdbqv
+rwtyOEbOfGlpWU8UuhotV3kLKSQlGOhRLsuVokpqFaZLTbx/GoMZ9zW7J+u6mFIc3zKFe7SbjSV
Kw1+675XxbjBTjXcqTUxwb1c1K/EMl2obW09yBGkRdfMNP2q0triDUeJ3VAmoQblqvLQPmoNmbkX
U6rnj7hbie2LxOSziXGeiJaISJZRCQEwaoVwtsZwqpbw4TLAS3uj1WLBtlLlxzkBHujqs9E/j8ZU
X9HC059VvU0pEsSsRG45cGRUcmzt9mgrbi9R0CZyKDlmpQzeXZLJTKzLfRhj5S87Fmx70rAsFcb3
RW+rTS9Uw+8W+VbkPW6iQTVPJh4+r9DV9jqyy2vR4a5Rc336XtVpe5znSt1UZajDKkSdp6ds3W9A
bqymksnANCWrTU1SdZYWJjXtjHgGq8pZvrM+TLNDYySYFpMEIBQs1LG3Ayi+HbHHKPI5sJpkaT3y
HqTjN2QfjuOx5oXyuRBF3viFEUnmU5R2M493nqzEG6ocxqkA21j65ZIX0vkCf3fxJPwh1oUj9eR7
qf1IUme1ZPH3TDNN3LOhWV8LUziX05S0rzY5LHijMtNiizH1as9PSqo7R7Jbc5uqFIG8ou0FLxOx
KcT7yEKRN2pGwLFP0TRVL7uxj3sP1i72KDmS1cdREW25URStaV11pADBV04GRxDrYB5eio5Em0Om
j1VKLuwSKeS8WWERFKQSr6mpzhiLB81s7GkbZaJa/X9RGp8IzFjzrujILD05ZY2Zv5N4r6aXet3U
dUDgatvKu6UhVuAGeU4vcUZv1PzYln3B3enoKBJLLgQlpp9WuH9ZSj7Wdlf1qYKVAtcGrTw6Rdba
q/2pi0IUjJoZFhWENu0lMmOsVK78um77t//FOHAPbRo2OpqET5VQg2rZYmlrenOhNK91PM6vShsL
79ejfCz6/301FHcRQqN6oL2w/vufrmaJJkHsHnk9k3C0nVakOJervLzuUOi46Dq6sznko/j1oJ+K
rn+Puoq0UG7C0vqxNfh5VKIuHJsnhE28KKlcSRPBcIUc9fABl3Qz6GmyRbFGcEvVOA0BQXjgsMvr
1v2vf4+P9da/fw2wS6vSFwEByKuPF+/kFVlBFFXcqIwebHgFJ5ZaAlTsud3/eqSvLw3KN5qkq/9G
oYf/qcpM7gf8YEJ63D4CIm4AUQ2ooiunX4/y9XqonFPCphugG2y7Pr2apVWkYuk4GsLpktDpqBj9
IxJdOPbXf/wVqKuJA+sS6iWQgOrHW7fMZK0bUE1cguaqoz0rhHWrUfDH10O/axWuoB2lvfGp85Wb
htzHduq4jRSy+Yl0Qtn70O4vScvu/6xns74MPB38Sit8zGKf+GmDmHYxrl8Huy4bhkdJFqFPqTL5
zXvwL08ImQHMoPUdoKXy6Ypqo9GkRB8dSgYpAcvyMPTZMRPlwr6q6hrh//oG/strx3ComujRIzL/
rFI0Z1iOfISOm5ndEKht72xC+DObX4+y/tL/3UlgX82G2sDItc6IDPK5C2WRbTDqpQ7P0KiI3RRx
diTthglSouBQlfK3Px6OYwHSS4dKG2q0T9+S1dtaUncmpdVUSh4ImNeOUu6ox3ZwqnMN+O5vaFtf
p0iEpLKGqh1iIGeZT33RCJGLTCC05VpOTNZhH72opGbiEVfOCUYrXVUUvxnx61vCiGuncjUW0a7/
1AeiJq4RqsuIjVpVwWI1k8sSQa4YAOc/nv8Zap00MMNA7/ks4TD0shN5So4Xu+8pyLJxDOgBDreW
3UJFV9LkzupGbfnN7PFvF8jLz1cAgA7PwKeJtzXziBlkINpWUcRWqpNuo64hjl0NmOPXb8vXT4C+
JbM7/6QTy4P8OFFZERMgm14SmUU0kOtgrfvM7nc9+s+fwLopQPZJt5f/4kv4PPNSSs4mC3JNm4uY
eOCMuFoS7zfAIcRFQdsn+PVV/et46GEQCvEdMAF/vKqUDtNspw11O7qRfqy32XYgH+JRMK0MMCOi
4je38etHwN4AOQceSBZurG4fB0yGRSKQjERBwo6Eq5YgLMl4sbJbXZ3GQwudG/OW2Yy/Y2f967jM
KijA2HYhKvw4bg+zu53XBO9mLPTbvJ4Vr8yd6qpsjf5tVmRxI1XJ79yXX98Z/LgGxmGHBc78si/Q
E4fs485x4CG2onC7XNZeCZv5nS3361eAMBNnqUI5AorWZ2FHzt6LPrDquKYUa3tjjr4xB1XblC7D
H39vjMQjoeDCYGh4P95Fkcrt3LSK41aQXJ44ThNhry+dvjMEpfDfDPb13WRvTCEE/YPMjmelq/68
uZvMqB0Us2OwELZQvhAp2Vlv1Py7LSWM3/Tvvz4qepvAAVcZ5qrs+DSTEILYhvS6iLAcCZaRaZr4
EoKS31zSjwnp5yUO488PP8FqoIIU9NkfG8cwD+PSWgM1lzH0B3MkGWWYVSRoplSVjidmm3uaCit+
lIS9BsfLXTm4GvyFOphXeL2nhrFO3EBUypb/69ngX2/CuqWQuQdosz89XoOTZthpXLVVmw2NlUEO
ZpM44V+P8vVTRE1vIVpmb8R7+VmoQ7JQSLm9sN24y6RTtczVZQSplJJxV9/Qtm0eE4QGv5GefL00
Y90z47FYHfJc38eXaZQskhCXzHY7bus2NubC75w8/s3stk7PHx4vZgoG+SFY5vv4LDDUOfr26TiY
gFoW2/QSIGDwZdWiaXwisg3pPG7SQj8ZRqKZAJrq7P3Xt/bLJ6NgJMFfS52UNcr6/HrBWk2K3qwZ
H2TbaYhoFLt6q0w7gpMyWD19Umx+PeL6Sny64h/OdowK6HkIMvh4X/Fz1EnMNO82VqyXd3pYhQRn
VjRD94uSjs7u18N9eYz4ZNBeobRZReiqqn4cTq213qbPabhKP6o+CUCJW1XTHy9S6yjMqGzime6A
q30cJYcCZRNTbLh5lhGnWVbK1sh0gqPWEHUNgs03Uk7Fbz6Lr4dZhfnA4Ltb0yBQY30atVz6sEV4
RcSbE0VuqUyPiancl451bsfdrVGIVz0EBWOJ2/j3GLlPWkuOLYi/2HZTHGKLinro0wdSoJzLkjkH
XTTEemADC90XnbWACgFSbDaU0aymT6+abhi3Uqd2O1AdmSHe/uj5sn9UCCng12BHp64boY93PlUq
YoQ1FJ+pVdpu3Y89kkjrz3ysnAAZZbU+redbddVsfxwFe8u81ImDQnFqZi9pYsKMFxqRv76WT/Mc
SihOFTxJUJ04n74Io5JSHZmIRkRGMLWiAJ6V89Jjbc09SdXa+SU0jREAYslb8buhP32V69Ar73ZV
YbLwEzzx8QIJ4avteKl7j9B26XqUimRyJdGV9Nragersry/062gsazJbSGJOFFa19aP9qfZjUh2L
ysnsvT6iA5Fx12OKuyS3uqY12qn/69F+bBF/mnK4OJ1+Dx8K2V7ozfT11/lpuAlMT0tzUXh4ziTS
4RXhkB9ktp01bukVTv1hDTBU/U5pzfm2cfiFAH9QlN+aTi415zpAHlKGB5oi5ksrowrwddH1jW+p
kXIrTCJiCR5KSBC4QmFDVsccK4Plr7krz3OutvImzZTaCcxQWZDe92yaq8cwlfV/LMP/3w78D9Sm
Pz30L+3A03sHGaT6mMXD3/i7Iag6f8HbZW4gNsDhLL0uAn83BFXrL/al7CxWwxA5yCvQ+p+GIJlQ
f7FkMMWR4oTC8EfQwH9l8WjyX3h+MMaQg7E6mY0/aREipP64DFMExFvAcZTCFoc4OoafzoqdRXap
PFmha6dd5plkqGV01TdZSPNY0duNPov8RNus3/TVcJC15pke/z40xa7p8EQacjyw4AgKLRCPtJWB
RzsK/GE33TTaoNJZyogjtK9FT9mg1vtzISe3s5X0F1LXBFavpZ5jfbMb7U0Uquy2Yx6ERX/ZJkTQ
9+kzoobFz0IVhoQOE6Ps2fZS5gYSpbX3IdnbMa0jN0EPCQxovCCn7tj0ms7xsDqVebI1pe7SJMjb
Q5onvJLE09JCF6PW8XGNLA4r4C7x0L3TDXyeBfG4KbIZIoGDRhLfm8kcgzyvPXr5r2mWX1AgBgOC
XvaAy5FQ2vQZPfTgm1obWHH5XVrgs2EDeGxbYhdnQKqOTMKz4bwZyUk3on0S308Sfb9UNhqPog54
WoO0gHrEMJrP/JaiR5YEJKKWbks6VaWY3AnDtTsq1rWdmYlXd0S/1QuZnUazPHKnYYFP+lamx5Rr
WuFrCMK0TukQDcFzSMYrXagXFFK8Bb0YlJ6zjNMzypzyaWmV3HXq6UCyF/BNuTzDRFli1mmTzSRV
9cbOVLh/qHS2i1VcrUiOPMu3bPQnN1qu9DA/ox92LjnaoWvJIreQBrdDeh3N9PKkiBhHJCLeSOL+
mzSFl5JlHiaL5GaQGwPhuGgdtH5utlKuFz51eKek6N9JRz4Gd4Cgjb60QtSan1Op8cheGy7LVkM6
Q+OMAE32HGEkczB3yi3Gu3tJj456Vt007QLYs2le4T3KLJma8l0Ka5VjiznuBMpgdE5zeJ+sMaOo
RaOgShJtr84j83C6bPIpDslybRIgJXAyoRQ0gOn0rWl2l20bfm8U7cwc6ocyK1u/rWAVTkZ2kSSN
etL0eA15twJn7uZACg3U1Y1zRkd4N7N8+0ZvHeKiJXVtHs5nSwZ9WQs5qGhakzcsrvWkXwi/tTAK
g0skxDx+zGgWIp2OZjdLdBbF2DhlNBwhj97JUn5m5fEcxI3cejmGpHO9LIDoIF4jmf9pBDOKLakR
G1mr7+nMF2tdjZzj0fIQNhebKE9etXQ4UyoL1AT91k2iyTsCCnMdaHJIvXbfsx6vXEjatvqoqKsa
+SgRY+p1HQnyelwVPi0+8mxJD3VjO38bFaQmJZJ/CoaS4ffpcFTa5M5EaODDWdwVDd1zUlp9KzL5
a+n05pTZSfQDeZihIQd1J3lqWxwsUJ2SRJIWoLlX5GpbuvvkeAx56SMcLhjL2DnJtAZ6kL+J7jjO
LxI1b6CaAS3rr8pQChznOVWoITZN+haNJzFoRGAm7SXt1MHLU3C9ut6Wp0HMhQ4OxYpuNFXUOy1T
gMhJZucZAIY27TJ2gSpH8V6Jc1TIQjznZj0GsxKSH+y0N8Ywn+ZoDcVHZOii7zXOa8SY3jwZJQFw
gL2GcjB9kvTTvY6yGMV5trb/xMYuHPqZVnWhLdNZtkQHkOnTTrMNHJx8SpejIx3nWhy73Pm2sI8G
p3a/uhDbIq78YpLeE7qbm6SQw40chReRCY9yUQ+6mI9dlWQg5UF6oNcEV2trDFJJu67PZHc2xnHb
VVpxps4akef24AEzAJEAFUISl5x2z9MK36MiR/luGGmUR9F4HAz7wAmY0D90zrvFkU9DgbjI7FVX
RfT0nuJIh4W8GhdVG1ZYqRYHuawEaOeJ/WoL/SIvy+1QRL3bkQzpp91kBFpjBbMobwwrf8raa/Tp
u3KUEESncJFzHbaRiEaorfl8G+b7pWqZugdF9PezqXZnUqTS8F82gLYO8Tx2skvsDMglY1qQQ+hj
MCSc9ZKwsLxRWeo3OWPqnFHSnmVmfCHVEzQp+uE0JGIwmnk/BbIVXYzFi0pX3TeqIUWZNZ/ns26+
iKH+lkRAWFsl1jy9N3ato+ziSoIevbICKuhWyKf72DyM0eJZSnIuJcn9YsCSjkVxQHq5R5OHGayt
UeR2PJ8wdu25f59hiMHByI9maId71SxRT0ZL6qEg8GiSbEqZ9aUZzpLevmtX1egQHiF2fJOVxltA
uJOz67WhHZ/VkfzedvmdYoULVufWCOJWKTcknxaBGaPHTuJy8EHVZDAQwsApYQd0naa4zdQMuzh2
kkBrB4GnYLzWhfwErD2oUKmTNN2+ZLJEepnCxz+iRUZxkGdn4CV6XyzjU2IRW0qstQKppEvIFO1t
XnI7bIO5XYwgxbS4aodlIlml5RF5/YNtDnC0RiwOBgpEKkbqRMaiUe8moxJeXMK5y6s4fU1SqHA6
tS7+oBVj35vg4aIqqUDbJQMIW63YL/OY7Tq5HznEV42f6Op8b6BgeJqdsriCQLNxZoDxrXFhRMFs
wF41nMlj7r3RJP2hKLPuFhnv6C3WQ1kb/b4KmxVRpgsIhSiOK5g2gZRZ/cbA5IxqJHx2OopiVk3K
dgRSyNebOOgcwsdltHdl8z52pnYKFXv0F8lofDEbLymAOYFYZV8o0qoQ6R/U2WQxI9McMWQ/Cu1B
j3BKGa10pkVq6UZqUx5GpQfF3igwBDuWyxwezF6zqXMRIg0twQur6AKl8iF25P0wqUBDFY9TP4je
stkloeHj4MDxyLnYqk7ILdw0wVOSI1xNmlMYmm6p5l7RAAAfOyeYAXUFoGI0r7Pr3Zwpt4WDxmUo
ENY2S+TWQMsuelS5cb9+lGbk13D6srnx5MbcpClSjbk6IbbaTBESAZMvwgkvQJzfRKr2PFe44FEu
F3m7B98XJLp+1+WTRyj/4C2p5DszAaVQQ1wwNS6qnU0eK+BzBhb6kUBcUu8B8iBYeVe7fFupp1Im
U9iZ3XkQRNVHO924hGrxlqv1celMn4xoHIoTG6aIr8EqfEuKtkU47AiRP1SNus3tzmPfFQymCVq8
t4nZb3nkkFOCZI4sP9SX66w0z7WKhOKsGJttNC13FUk8/CZUNrV4GHbNMN7bFCt8HWsDKzt8gZLr
NuTXyDKPisyC1s3LdyHGs6SpoHvCHgjh8uSk6WqJesGbzZ4vqbyFNrnZOMFI5nVe6DvRhWfJ0L62
3TVBPze1bvpZF/q1dlNV+ZOoo4e10FP/kNa0+0UiOC6S9lYjnzcYMiZMRT4uctWH1YnxD5DF1DXw
k9v5e5XZj0bOWsUEkZnNU2W177oMc2wcUDJXpy7Jt6M6bGnZbhGhuUZSbzNj/CbGYpOY40Ho4mlp
do4cbasmYjdPyHHhnLTsHGf8s5jVE2QwWb8mOuOqmpwjpC4PexVVGoJk4/Zkyg1fMNDjGKyCW03t
sdXZ3MzRcDbgqaKdQjIy4UmQ3tk01eWr2qg7s5P8OjtDjwMLLyLVwLFpj9QlP2aWze9lxovNdlo/
zaYFGcE5axrYb1p7JSQjYBI541zjWpl9aUzFZmmvtU6aXBkqBpF7F8SfQVto1DM5mf2+RRA8Sqwo
DXRcKnvx3pmfJnZqoZk/JEl+prNTBXJ/tFTrPtHju7rUV4dPEm1mhUhE6C15MlxWGA2SiNRpUWkD
68KwA6SE0+wN/LlvY8NaJhyFpS257eTsh9K57012L00/HOZWDiaqLttBk66Eptw19aM1mafJdN54
kxK/6DOoqDCBhUnGMaeRaDPG4yvcA2dj11mAkEs/I31e2xKfsFsmFRarfDmay6boCGJuOzN0Q2Ib
3cJ6N1Eluu0w3ycSVGnSFDybtQy3g4eM6Glis5SynsGmOuWl5S0ThHFzW0uwWowVQGnq4rpMxBpE
etFQP47U4ZixEMbSZLu6YB0YJmMfLrQiTfNJiAvCV8/nqD3TJPvGQfSPNvJRD+FcMe2xcJBEMKj1
3bC8ZuZLakDPhIwsGZeyuSEUFOVUFl/Ns7HrluGsght/hWfg21QlZ5Vs3AMhAUesAxHRe2/kt4tD
6RxYKMwTMv11sQJWvjtKBaBRbKr6UU2t91gDnpOWxwgh/nmkGG48hhc1Thp6+tqBlZvjGghqoEF+
lvKfKQwSZdgrieUmi/mtROroxV21h/inemNuqZ40krRdS9tEXTZEdOzatn3ObOmhrU3czOkUIPDI
NnaL1R1Z5UtejHtwb+eAfzFVSEw22iAQi3ao0FM4215YjhvAexGwE2G7Rlx/lyB11WqIz7yUrzM4
nRtLYTZPLNH7Vj9qe2W0Ic1alafl9m1Yx091kbHjEsMpUtTzumnuwUeRYKCV4wEnQ+iFs3HP0R0o
ayYWX9PS177WbypJq7Zln73EKhtKza6arVDKOyHo0qthg/dm7oiSbh9F2DyRjo9eqZMir4tJR4Cp
+wYnDq7MMskHPANWsAw2AmIbbtlI4j9GK18Z7Ms2TRt+WlYDguwuUFSeLZF5jl+udNMUzuLSNnxR
3WJswpBGRNo5nZs10ZNEndcnzbrYWXY8blMd31bVTctWtmdQmQJP5lgXhJQ70+g5ZloeSGOD8AsJ
4kHBwhk3ZFByQJ7WnzZcZMzEUOvYJattHPBwwFVLqKTwK9WuPaCQ0vThCK8S4WEbXeVp702jeg1J
EpsQCpOkq0mzHzdO1bxrlnKZt0sA217xZivMc1iS4MfaMSzPCI/gNNGkACLtRvInMfcBaTiOZ1aJ
dQN4K95wSyfmh/2sFhwi4Vd7UzVd9mGWuJEpwhOs9Q62dy2pR30g07suapjvDtYACoHKHksv2yXy
RZ9Deyr2pgTA25re8MV56L2CmYCCJLMeK8k+jRInJVCtplF8x4PjanMBnEa2d6SJ0YMBjIpIQhXP
RTLeh2m5l3STs3ukHZaOpW1xdJc28UkVvOZTqR7Zn6KuZa7y2yLxsnr1gugn02CGs5TqdlBqeB/U
7XnHRynGyVEX0MOSSEG91RgkI8yVHVilkrwo+USiZiYIzOJwvY16ijBTPGDIxRnt7EdMsqR7LAI7
He43V+brY/YIj2kUAoQgKayFqu1FuQQR2VLvhzB+HRzadhNAcKs8B7UDuzh+iXjVSku6JdXY8jHc
bEIABnlbBnHZRu64KBsjXpWYSCmAjem7tKh0F5h46+FK3JSQ09Uh2pnKCOBiiNzWmYNakSZ/oD8P
OaEEp7ECd/AFQhxvx+Qdiw5MC3FwEm0nIIjozWtuhndTZ18KnGF0AILBVg8WoFUyGL0OWaCbiO4Z
JblHfiFApfG8yeNjPj9FFnCGcr7S9OhimsGAlPUJPcnOYNNmksZbOMkBEfoVwBx8+LPbtVLsl9J4
AtF3qRUZpaThMhIPcgXXqsrNIxmC7sIh1Bcde0X6Ejq3cww3S0r+yKAolwP32htCvfapIK/bpOWw
iHV3PMrAB6BrxX0K7ZsWsB0tQL/qGciApb52wFWaVDlvJD3AxHomZA15fbHB6Pqtx588NA1tBuod
SVEGqJzdtrI5o7PnW7Ta9oC5cMwYynNAXaiU8YkHesjHXlr+nIPsJeV5AzvHdQbn1KTNVVwT2jsO
Dgr/bBPxgo1zcus083FZufBdT4wchVcYU8quloejDUqo1Jk6YxGhRE+CpNWSjZk7bqFkQYhXU9bD
q3ZO3kHL3CjTGPuDvHx3kvDajpMXp2wfM+tAdAnsc2vBFCS5qmRdq+2sXzFdyBdGcUg6eB+0ybRv
mbWAUSvKG8dMzPuxbEjZn9t1fsGtykHk0EY7Y3qYx5PUF7PfDNWEAXC0dWZaGXeGXmThVVejz+4g
bW2KPAPobo7JKbaStnPVOWPfIGoMgGAmZS/OrGgFJPB90mLZLuP4Tyrb/xf+/4Pez68K/zcjFbn3
Nn8pv/1c/P/xt/4u/isE8a8JN9T26VEiI6D2/nfx3yBrf1UVONTj1/id9d/8U/zXrb/QqtCaV4mZ
XpUw9MP+qf3rxl/2mrtlkw9lkApk/pE9iAYUzaefmlMyImA4EfwWPxSthCd/bE5pSRc1lNgo4egL
X99qH5TVNDJdRU+BsMmNjHc0W4AdqZzUSb9ofAVxwiV1PFjlSyNvao6erg61+9zp+vom1qZnZpVq
34eDclFMlXPMpDw6OXMpziIbBKuvdml1BgayXrdP+plw2s3aZt7XkcOJsRSdOFB4sPd2FnUbUyKS
Aa0h86uhScN2CE1yzdu+D3BbLk+TlSosoATK7SusnMcIb91RSaeb0mFHOPG3txo0a4cfO2pEDETt
I3iOiRzTnqpejc+CoALXmajlEjUmbBJmYhyscD03OWuIn+lDQsVydhROLomxbVRtoBhKafkqrUmH
sSj+e8QjqPTVGn2r6Wl9sPp+3GJP1oICy/jbmE8DZhudykyiIupOZK9C8gVK2AGwnRezO0pQgySt
FWdKFwGVzRu2QqWiWPtRqFbBzt4W9bo9ZsORd/GjXM7SqyotPeuVQ2BEQSQ6lLL5MHWFjolbmaS1
tK++FlQ1dz39FWQHHC2fIqXPDi1RzzfdoEX+rIucY2aWf5+wqRAzIoIp1OgRxMO8E7S293EVhpZf
ltq2J3VtZxd1fTdiTfCG1sDXoi3WsYuNxnBBVIpdFXesH2qSG8fKYt8z1ACj88yRzrVETtB7FdXW
wenuw/sGuUQdl6LOIlEuaij1uNVcd/5gGN/hUZlH0Q6UGKiqXS1CN67U1Ttk1oW9r6jjbtk3tVvH
6bqjWBIcZlSkDiZ7BaoXE0jtEblOxEO9g1A8+iGomwAJtLptSrIwp4gmr2FTHEGVrNwquswpWacw
rRYsLiYqdbeerC09DEyg2lKej0W9pXBqvY6WxZ/C/Mqty2VKUdaDg1qGAqBZUWEh7FNOG+ugRyOH
ry4ESi4rsQs5ktpDSIU8KwxrX9hLsY+Lpt/VDuVAJFXbQgj5HqmMfaubMEhHR1HwdZD3hWcktzf9
YIpNDILuscLRvGt7cv9W03x5DJ2SM7VMPA3VW3vhtNqlymOcx8t2ToV4iwSulDDC6eXaI5Dbrp6U
vd0ZfePKZRJvV0cy/zD6zYi/baMuGvHfiYV/1plXzL2aaZuhGvifM89SuBRdlU0P7xbUbT49q+0i
e10fT6+lGhu3FAKfM0mhGaHk/0nemSxJjlxZ9lf4AQU25mHZNpvPc7j7BuIxOCYFoKoYVIGv72Mk
i82SFikRbqu5CKZkpkRauJlB9d1377nBnafna1HMAJcB3hwDJ/Lus1Dn1LrRl2ni9jJ/le6ha/kR
jXPsMbDbaNt1rTzFNqM9jQ9aZDdDVJYJ3GkxvSmTAezNYSrt82ii9GxcX/0ZNTWfkXqHvj1QutOf
qDH3dr6j3W3sNe/9BftowiT/cdnT3RCnFY9taQnSZgmtuk5AB9/l07i2Ori3Yf0ksEGBz7DVwama
5oGG6XwXNpdFHRm96Y6q03Dijl8jPHS9at5i315EezOhjM2kxi09wguZ7S0V8QPBeQZHFDywxlvP
uuNNG7rW2ZvC8aHnjmSl28IMasdk392VjaqvyxKmICAAfexDBrycQdihdRl8Q7/+VoSs8Ei1bF+k
HMqtDWN7GFJ6t71VZH+8nBtTxu93pOp0vKJhzlyTYeKO7nEtFc1r44Tg/ioDcWYTOQh7V+lUwb+p
EN4Za9TU/IDd6t7RycSkVDsdCg6dTGmhwx3QFv/MUYbgQHdhDuZy6PmEJmH3Yvs4lGfXJchX5s0g
dzVqLl2OrGVb58pPCrOzCy1cY8TjTqhZrqjQ9IKyynsTE1CctWnrF3+KD21m0pvCUCiV0JixG30+
ug068NHGYFD+1j41OxnSWVgyys4ubY4yDI9wRkLio/OvQBHPyuDmnYNpyQ7YQidqwPkElazpqFod
kDgEbY2VrtdbaAbzfq7aI9MUAaCw+wVj4wOewTnJ5vdEiLvQLZ+ZnrJqU7KROMQdCs3G97xpOxdW
nsZGfs15sNwC+yhuICDyYtlKX7qBhz3OlUt6g57Zk6S7/RqA1N2STcG7QyKT7VvYXpVp528Cm8uX
pkqWz0pR1FovgIFUw9VfTfg8MKz2H75Q79m83DUmu08p4NzoWf8etdKH0Qd8yYNxz9PCHIif2bvV
CUF78LaeBcVkY+KXFImnjwGK48F3EIkuDWbjIMtd0HTVjh7UlWM767ZQXepdlWaQNBvIHOe85myk
aS17KnK/uBcpS/VpbmgTFxXOxKm54dIqFDvWS6saH8L2hIfYfZZz0ny1a4/EJVIWy7aq8vPMRfc4
EIblaTeJHzS02yudeusxjS/68QDeNk+T/n2SfRfuag/fgEz6+Oz5F1QR8JmDF3fQCdcxSK6jZYh+
96XwEZNa95G2YDbazqUUjuqWRWzj4Yod1HJlQPC8QZaikKsC6PwAKumXZ4wANsghRr/cI5VzrJQx
RRwNDIhDMYwXb6BMzllTmV06RuWHWirQaUoGzkfjFPLcRbnt9m4XIbZyuvBcTvklotAcON2u7iMg
KL6N7+EeLIYB1JOP6MbJF1L7w4x4PB+4Vq3epqSp+Ja3OFebMVm6B0O49i1o3B9DzzfKpkOxrWYQ
HOgAjAZTIQ5wn4o9kJzg1Qe/dCrUDGGZGDFpaNQStVOaSwSaO/UNkZDxu6zoqixkoK9zV+W3sY/y
Vup6ftLFYM/e0Kgd1BI2km0K3LEPak7vzDq/eI0i3HhwKThX5jS5K1TuXRdlilRQoJSCRtj6qFXU
q7b5zUpAmsZZhz2S8bGQYghsyy1o/fWQTSXuO9md+rm9xVvlbZqE+goUZJQpZy5dj4TnGm+aiYxp
MpYk32awHHuTT+HnCMy/YQhFpwU+AUMd29rvDmTWKe2y5a5H1TquBJuvrPb0Sz2nE0eIt/ibmQmW
fZ+rHmblyPEkcGDuLF/26FTWcaAwuubeJzmyZoTb4pmt77Tpsa+K4pDkKeYCkDqbqs9jcmuGNvhV
1+pDkyRxb0Rq8j8ioNrkucw7+k9LycDXA8XKt0SYP3WFrMbGkxXUoSsqtP+E/r0ortPXsB++deB8
92McPJssT3dpG7P25tgniT7K9isLJJtEVwCvYqWX3emQ+X4I2vRtjVfKVPmnzhXBviPlooIbSdk/
I6vrI3zg6KDmZn2Kaj4qKq1WXvi8radRH9xFw0GquDyyHPJZVUUWuARv+H3kxD/Q2JaDjdz80BaQ
nlZr6z9puya7SyLoPC2cpEncNCcWpLhBWMif7Lyur51dx/3cfirUik2Sd9ShuLw3lDjfdBk3MdAk
XFWjo9d+JCjz2NMu5pf1ucBwjE3Smb/qMUIVGfXDgL3xzD3lUYfqwGb9Tuvyj98jYy/dk3KzP51Y
nyob/goaOsbpgDqZfvVvCOm9mNSchUge8kvzql28s8U+QukgWO5BOTw5y/isi5izxxZ2z4Ow2eqI
O71xdyIsj/4i1p+2zksemwaDdZKNdX3Iy3h4oqbay9gT9UaeWUS3ziMQnih5dJrqV8IN9tEnNP5y
4S1Om3KkV6/zl+LRKQYsPa4ASpL4YrfaoH3OWftv1syuu0mN6VUzXJT61az3GQtKdxOzceKaW+Xx
dbpiOuDUK4odAWjzaNypWA6ZoO25jDWmGnSKNafsQ3vLrWsky3xqrulKWJkWSsHp2rpheXZQvB6S
tYc/Rg3geheyz/vjhrpg5CK8TRlpf1fmF6hhUkUPpL/1HiIqpg2Mii4P4yA+TtxybGWPQgy0ASfC
AZA1KWpF50mX+yCkPA20fHlqEDP3Iq9n6DC8wVHF84ezl772eqSp2ksL4KAjhkRTvcd9yA9i6Kxz
7hYED7+NjzqHPxjAc2+YsGrvQS4crjVGMbHSBddN711bsKVNpue2Wt19Mq3tKQ7YKadpjyUhSq66
djRXZRCMR0MC6bHEhCNChf93WvdDXKgfrqODJ8WGcjP59UDTsV/exqw49iG5lm1Si/aocX6cI9/J
j5SW0sDOFfwe1oN/W3rWP6g2Do+RwNmx1Il6rFs+3qtvzHkaWqw/i72do+oxIVByE47GORu5itt8
US01311Ww4Bd2uYwVnP7tI7291T33slMrtktnuP3myUoSm7ck9PdRHztgDsNmI6q0hJA8w1f2aLI
njzW2z9oW2v8/ZjPRbg3xh1e4OvD+47Z0F5+gza5KaqQX9iDPVa5f+HRxJ0EPIh5jn7ilfJNDzkU
/xGcs+69wJB/5+GZKnYzxeA3UYcAuiuk847yVu/bVvBuQTW6AnZ50fhWBlYRnJpUdg9q1gljZF08
EArJ9jzh2qcoWhGxtbtuVSyTbdvF9ifs53VHWpyP3eJK9VvKtv8RjZHAJWF5Dm2KS897TwHq1kR5
8GZV6h37Om6eZ7W4O4P9/DBC6ztbSG+3VR2+8GHg8jONi3u14h3EnSNBm/YY6s7A7ap94i4953PN
+1ti/UZzn8PLn4Xq0dza+3YZ02ddSO6EfjWk7y0fjOuB9kv0DilvpyCBokDV5Uu6RnKbTNb5ma/L
sh26ofr2xjh9j52lPjfuYF/+A/6oWkfqr6B60JrLt4ttk8yDU5Sxt4Fi+UWhkrn+jympYbvGYbTB
0TmfXMXycEHRv5N1fEedQb4lYFZwW6geGTvrOwTq5eFvqtS/JdD9/1ijibP7f/0nLef/ce3+b1H8
0dXXvwp3/Pv/kO1owiTwRLToEg5NYHD/p2znpH8F7ZOADkCeY3LF1PtP3S7Az5teCNNQC2C3k2H9
p27npX+9BNEu6ASmADeOw3/Hsxv9rbrqX3Q7n1wQrXRRRvQLAB3RgP+q29GKmmsCEFe0EauiedHu
wL53dplxZo+nkn9BadKy6VHm6gZ5p+ojdJTGwoHhj+uwN8+MMwZ3fra4H+1CSG2E1RbLCbPIDAik
fe+L0WbJPgsrMPHIGvw9/VWXaNiPSVJcZI12Wirjf7LZUXP3UWJJ5PpmsfGwT1spbA5fk0qYZCco
R7fPAcu+FhPcFM07u5oI99uaAe6Saaeux9LnYKs9QqQHOmzW56UZmmAXZGVxFzcjFGEvbFrcLfQe
UhcO8+Z3EdBIzsOidsszUqUjb7y4cuPtHKLPbNaBxTGrHsQldoMdCDaVYRq7BfbqCAczQhep+iOE
D2BLnol6jU8J02f9FvaQxYa9mBPjPTtyselxaMKguFXMyi8ik9lwCp2xyR5UZTJ3X44ddmDe9dhF
BQK3fWpTCe6nmkeW8J3ltWBiiXjedDBANmpsodZN4EZDbicLZifMdBYrbLvijO614m7HrIavJqGs
+xgGQ0yM0I5O3HLo2XiaD6NuBu1xwaF2btq3gIuL9Uo5mLrI4bGyda8oCbHnNKagYKN9T/9sGq80
W9XCct0r4KATwXi/60q4BYqC8XLcwYj29HBV+GFNr31Y0Kz4vEiscA/YRRzvkBcO/owka9jwbaLV
Y2pM5061d25W9ZTiSA1SCTT3EjCHFE5HdjTv0AvXJiKb4ECAGFl/OTFoI1bV8tTCTAHUjw+kwYDC
0/3vegqYJwVJaF0GZa4K4LI4Wei9ProTxdiYp2Ya45HaovTRayER7YUQGKO4y7A8GmYuwVuj2sjb
UofWvcbxEj8W4D8/ZJONKW6x1H+NV9fCRGoSGFgUFSnEl368cXKtb5cyYFhKqpxhKqPkAmpfhINo
x8aIiL8nmu5tTOcyPLulLL4Tmme64+IleBx0XoTuTQ5HeWBlhQK1o5dVxKc4XRaxK/M2y3ZDHzv3
RCaRSk1tKo8Ncp11V5EU5butpeFkr1qiGiDKmbk0h6KHhcsM+QGLyvCLVFPhbdcZ/uDlCHcePGxq
HVaLAnaq6NxsOFj6uWGKeDL+xJGLn1bFYB1Ye5sOL5kTsIhL0xxqY8SWCSdMUU3uJm1LiKWYjTmd
TEkRDNBjL/4a+G++z2DBvpu05nAMaq+odkR5ObnLlvl5W6Bxa2wkqcOHqOjqp6xvpwlyctUHN721
5YfQKsHvxRFpyKdWeGMwcEOxswk7hKYrA0W4hycmcdleHyO3y/t9gjLwBisz8baQazvcEY5Yr7t4
UF91quAnIr34IZc5w/N3mPaA+Fikho1gW1eMEdYK+F1Uxx7Q5OrpCPmJSLGb4ZH6QkJvsyuHUpZZ
EAfuPf4v5Ltm9twch/hlAuzs3ufSDOIxxSI4otYy2LQAuOaxheSaiin/MmxobX5hqDrkhxmqyvI3
mSxLd3u1MkiXzLoRHLPYydYI41vV2JBRXLvQqWiEan4MAsnnlFHLEl4yR2J5qlZYhAddl+V63fZy
GO1eWjkqptAgETs91+LysMWS3TInhYg3TFBovQvV55mPAdsOoEbNVctvL/pdwpZhKrfoXCF6ble1
BhAVuRR003rmKpuOXpndVR64oB07HX5mm0pFefUTRTaL79NcgIn0xqzBC+bkKaqe9b0x+YFnYfRP
l6curTZT6nD7u8R+0+J36/CtghW5LlDklnZmiHGgBQXcBgFS7SvKHZNtDVOq2QWE2fGG0r4uz2PX
pV9jXfkfs/Ed53meo9XyJJ1CcgWUrz4stvW+ypUe4h1m0EViLOVYIc/osSf2Ws8dDgs6AZYb37Aw
Lh1m1F05RUbcpdJZzHGi7iF8yVJ21vsQQprdmNAUz7E/eS9wqBa7Gf1qSral03GFlihwuH1TZTWZ
sADHfUk3+g12D1NdkBttsQs9CZdNSd+Av+oiqfgu9tLZMbk2jzL0y/YYYBd/pQi31Afw3Ko68x6X
YE/MzHdrSgEk7/2ptMMu9BtUMsB3CcZEL8oVBbOCvRCfIe3imhhz6X0A0bKAwyJ1EYDwsTnHQvH1
wewvlD4OcGZhQI5Njrlk6giyRnFIog3PS94fptzJ/E3ZgU/dlGUvnhgR62gXhRWaQAiB+mgEZ8dW
YXMoTh24bXWmwMJ7iYhBg3hTThCzjwonhKBZpsExCMT6DYyUkgRYu94nH2RcJSlLLXIUbVEW9xNb
upX1QZvXV5lR8tZ4Ynl1hAXkJ/hpNnfLzOJznydphqfCJYnLZFmG/MRdFNPsCg0+PRQY90h0VLVe
eASKUm5ZvcA92bssuwKzh12N2XNTl66+7+IxROZvwRliQ5nnZ5htI8YvFXrfE1b0dlM5wgQ7Yu60
tHWTtOGm1kXyIOo5JXTTZlFz4Kc7vyztUAS7sKu657nW8WepPOhQKsI2vR2hkGFWXC+9d4mVXr4v
QnJUl1tOXO7BwrlPstOISUARW55zxGN+rj54aeTWPHj0rJyCq0l2ab/3uF3F+9lnsL7mfmX1fdau
HOg7n8dAeAX2yVZfIlPD0OzH1MMPjgUqbs2rrY2uj43X57/w8Uf91mV1+zJ68PquKQWturtxlmr6
1dvEfIe5xzs7lz61ZUI0mD5gwZMAnogswYLnQpMRbFHRqdI4ro8D4DPssnXQMRsWrSce83BpnFMT
VVVyoFeKG+CK8t3fe1D+5sMgjE028QDUOxqdC1CwapHqoZA328B0AOimasEd1/aCzRHG2QmwfBoX
X147Aw3rKBvSp0JDgzyPWdh8SH9doDsLmcgnnxlNPwMkRNfygl5/Zxi/1D6kSg+krZmY/BqTVuIg
8dPw3a20ifcFAERA9tkg6qsK3Tf7gsdKLGUMFq9/WGukI9i9jo4g/KPAPICKqKdnUE5lXlUb0+q5
oWQcjjRXgvJYgjTo7XSMe/4YA19kh52vx1fSLeuKJcK8wnS4yXVZfxdO5C5kFdzkIid5ZB/WWfvM
2qof7yTTcMBqsxD9xqkT8nXokgssYdbFfEsFRyPahcZsmsq6EidMmeEtJ22JIDtcTCHOGgPmJtT9
yC0Lg2RSBJO3yYs8dc8Bnyz2psOCcDsTlf5ImzTVW8zzPj1xbowGZjNu0fiHZPol8zIYN2k/hv3W
K3q0RIwsDvu8KDK3yTxrTMtDWGzy3Ju/uL0s9lCVJbZdKrfUZyIX/ZKotQFMN6nisRHGt7s+zjE6
UzazDjt4lusHj0d47nNWgmavE50fqBFiUdkG/FwPQVUm75UR7sTzKcTSlA3GuSxu3fo7sOEsj3K+
WNpQ0/WbtUHDrrvq0WEXCtk/FLaxn/wVwGo3wL/HWsnwGifFRI2GBkzuRFpdFjucXu5PDzfMxbGH
DLPVRbc89y1xFh7iU/AboHnCTFQYlwE/lrqiBwL06cYljoj3mxandluW8XoqqKbT27hjR34k+uBV
nC2NfgeL2HV4JHqkW0d3HeVrpQq/xsqSgAHQD/OySibaWEXNzTV05gkVoo/neJMxe5R/z2z/W4P9
/0wCb/jfzu67P23/S/NT/fWXpz9y+in4i/77L2P55y8Y3or/EsW9/E5/n+oD76/grOIkC7gmsn3E
PPMPM84FusvAn2UR3uUoZbT+51Af/TXgOILzdUlwexDSCOn+w4zjeAHRXgAEjPYQm1xALP/OVA98
4zK2/9+xnigvreKYhbzL/3xQwbz0f82Kz2k3k3qD8F0tFt4KyxZSewOPIdl/99x4yaWyl+8YhEko
bhaEpnznat//kIRcGwzWBhRDKzLcwRGMEjamOi4J0WbdsGkzghe7vF3X6nihmj2ERaW+4mkqnun+
cNx90ICJYvViJ5AYWnCkasqZg80M4f8cRU2NTzON+a7UtKPG27Un8rxDXkfaL2ocBXMGSZ+YpfUp
tSCpiYdPiNchuRQ29IErQxAtRUhsd2YuJ8Gy6vIMvoaCiKls/XVLXCD+VZa5/eCHPqb0jsSNs7Fd
L37nEHfHw0wQ53ZyLxGWsYkR9bI10VeXtZVEQI7XixPU9JzzlFPN2AdU/loFVfcL7ME6nTAJoZfC
I8TL4w6jeBl6A1fWCasJZPDgdJ80ZS3x5T7tH10AoStCiuwO2o4Jvr5oNM9OYyVxwzFLFDxgo37w
/NGS2FKtCKIObsSvY9AVyLSeWSBzovGzW16phPTRGiZoTpl5B+eJ4k1/iJ036VqJzzQktsNtXPPf
wYUUflNlst63GPkIxLJ146LK5R7PIknNl7HK5DeZPcfdIADN9qzg0XcnB/Iw+7aFYWy7ulPK9iMM
e4skoCP/UJHW4ufic+q5tnO5A8SO+yLrJvrEMo6ezyomfYvmcpiPfl8Hbz069K8GcYxrWmLda1TY
+k+gi/mNyq+FXg3wQ1z+yL08ln0Y/k6mWREvqwqe7zZDkNloJPFxN8lgqffr3GtMXNOUIrTOsFke
yzFXgyYtGTr5uTVpJBtEE+x2t5zPbAVD1lHZru0VXo+Z8+4Qty5hhhmm2Kca7XLn1jFS8NGTmE1P
MXtRfAX5WF/pABcZfll3cUdsC06F3XNai47Q05QnbBcKuPaoO5W+9Nxjun3MWdFxzoTked0b1dqR
bRYdPVF+p+lQyfezG/Jrinu0eut0pgM8RlFjzjGOeCpdZJ4t0efCWFqjlmmv2vcNH8nrtWZyvHHL
Kl/Pucb2dJC+wsDGITk1+0x0Pcxs1fj9lUxhXWyZzoKUq65DYCvORePeOt0S+e9BF4bF8xp0VUQX
+xRS04AH98KDAI78OgtxUcSw3+Sfws+q9o37uW/u3HKJ5TV1DzV3nr7KxDVoiGZlpz4pmf1cCway
J5F0CG4WjmL45LZ4Omifkrk64qIx5k7KKZmv6b/0cac0U5LxA8vYsbMFSk2wN8Ni3OdQBRiwfWpD
cO7Vub6veRP5z3jJhOksH4PoAwfWWuynVnnsX8gG/mxDlkc7F2cVlF9RlQACaiPeSH3GZutkmvog
7lW4tnW7pMR5yJLUyRi529YIbzx73TD+CeemTW8N4UzEDRpYqG3RrAFgAYNTgMINZeCgufRMX0sZ
rs95XVEvw9O3rnYWFa+6JccY5vuYqXp4cjvSlNwD0vAxMX3aoOTJ/qnD/0VIIyt5NAHhMpfskhlv
WJh79rvwWXf4+cx3uhI1PI8q4C3dZKOBQ5dHjv/MKVW33DGr6qlqtE+5FYVIJ7O4KbdsPRfzxfaE
1+wA1id6bIZl+LVW6fTuNen6q2zRdw6AoM3PNHGWSW4CV/OkZaHR5z8LfH41OeUY0Ckd3dpsprji
NbQF11lgBXHdP2aEsLFVd5a8L8PhCEF0IXC3ZZE/dIc5WIg+hB11SLz7Q3ikua0oiUGE7W2JKFzt
nLhck233N3J1Non+nm08debBRqps+ZZT7OEesw1ZiKrIbbqdEQYEHqwqlUfcbOKqkbXqiF7kYX7X
kCB5xX3QUR0SY13YZLkbP4gmTnqOsqq5RLaLiehQWVXvo5qDD5EsbMe62JMfYVzH0d4sHRb0PhaD
YitcyptojUex9bwWt4zgUobfalIWP7h29ZunMgKn3lziI6L0xXx0RZ08OyPUlV2JmrXcejTO3xE+
yL97TCnJpsOv/oLoPZijwrdlWDRSZ7MhVQtjIPKm9iUvkkt41k6Mq5ozJ9ssiWeTbch4bDZdMPdH
fAHZpUTn8lIbMQj+XPVYLYdkciKzcYwkvExzsN8RS5JihrARCLGfWcY/ejpyP/B2qXrv+Ym024jq
mm0l8/lXFTou2XC7cOEnKZYN2yKwEcumckpeKcqa5NZfEpawF5J5uY0JjpHjHjKOaMvTbJMHE8G9
sl7w25ds0G9a6Y4J5vcMgBu2yiHejv6qY/a5VpKele5Myn41jrcN5yGWO6tFcsQkkBKsq2X64vcN
7+FkluxJhEQuuFlX9U/B6Uw7z1rzMGvztX8YfA9wLYvd4BXDF+Hwxojhns+F+1mraBgYe8gPYPCL
fO72IiJInYz2g4LM9qcH2JWt4ODDjF0CdaHOdYHzUg5h+b42Kvst/IZSJK4BTbylcIUXEamlH7dJ
1rocnWV6JizK62nYB0c3rla8jRPQv3mTuDGrbFrR2MG7tsVhCJyo27eV50TPKd8bs3M7r2SIKyTF
NINVQ3uTiK4gkEh29w+u5Lg/yNHU4aEYHXnGg0KlZ48HOt6mxsve56zu7yfbUFCYNgMhtJr89D3y
JVGumsMaYQ558iFPcjUerQxI/dqRC9YGvmWX7THQtqwQCp5MeiSKvA9KPK8bnJUtLVhz51b7UAb8
6zkuaYAmpNTRIpXkrtKgvOaHoinFjWEqkqehmbikmZgfNF4Z+Ol3KyT/j1kzxx8jKja/Aw3/chMC
erL7SIH0vxlopbG7bOzXm1gH8ndkK+cH/JXipVgKGW/S0WQ/Zdc34cb3xfKndYHV7dZBqo/cOll7
MKsT3LDcH5iZl1CHG/5mdZrtsH4RL08jMPMODiKdBw6fUWbxjmutK98mL+H9WRBH7sQ8SagElgcK
kTrDAqXUur4OrBp9tFaVX7nRrIK90jOwB660v03RSgrHqqF9ppRefWazrX9flljNzp0TfJZ2DqpP
ZUh049/W3SvNTMufXi7yAUE+H7fp6mYvmiXHlTJm+uIKm/P+eUb/4kzWj72MLTb43qPWAI5k/UZq
0vv2/8Zh7xU9WE7b84qV43/OrtM+TY7XaUAeIiSgjPb2KxzGnlvZUGQ/lZiLH0sioq9kKoj12Gno
fspVa6bJZsluxiDmdpWXeYmgkun0o+WTcmuTyQu3eCFZzdck5+kFHgUEZev6YuIuLAlzJZROsV2u
gZZkPYa8rdsm8mesFFyvhR7HYDPqSb5Q+WtOuGCRtbrCksALQ3bixtcXgsW6Zs9LxxYJFXldzh6P
feS2tDE/eK65DsZqgTTX8fAuts4aIIrZYJj7PfUHkUa85tOCuJkSGY+x0u6TVmPrGFIdmYNe5PhH
+oP+DJ2advbY9HmNv51g9Cb0R+dHblvzK+5j96XmiSE5F0aHaZ+L/utSNxrr2Yof55CNTOg0UwRc
FVBNi21QDA4GwtGSQbqI9xjiZIlbMM9d3Z9ktLLD8c1SYKmjXg6kgtOM2WmsNYVrK0m8crMm3Ka3
APxjnvd9KGsSkSHOLG7Hzks+5KwxsEtIsgdB/qaqmsYMn1uWs0u7jsg6x3YRsIRQS3hrBYsD6BAr
4D+F/sjlEgHgR+yFg7cJIhr6NunMfR3UTwuYpknxPOPir/s/1s6XJKHhtrvzU/xf2OMyTheHZo8v
ICls1mRgOYDkOLuf1kFEIpQhBxx0TjtEmzQnAr2VoGHMnlwjVlNr5IPXVNGHTp2g2E6TNneOk4n3
HOeov0nWbMRgHqblW9kWiujd6rCIYL5ks8AUhh7dwYH6QxVIHvKSPFzBclBjceDrQpK+zyggytkL
LSiEkewpuXIBNWnGvX6X2osuK/No6Qj9eykSjBJxeQitIddEYpThcvARXrfOSGj/lLot3KA+GiHj
xA2hvE048aw5DFStExCtCpTFqCTEuBORd/HkLzj/Np5HBL6uQ/T8KB4tM0exkIpIQ/LcKLL0gtPV
PmKJFtlAa4itKT+rsf31W2Wd/FLOzKNsN04L22jSA151mLqQ22Yy04S5b1C5AB8IolrPIrjk6QOn
YCxNzFoVpz7oOaZsHiOrGlSe+oiam1Mz1dPdtZsDajvPYypSVnUd26l9PS8BLWprJLiJU+MyAZAS
XbCJAgsahQvN8OLETd9c5fDE8N8LiaocNiz1dkJSgYZXJ4pI2bcBS5HCOE+25WJ7HIAu4SWiXSu7
nZYexoJXpPzRsAtnv2vtAJ9TyWUmpnJI5gfJrCG2iNfDctXknqpOIhznVyWayTlKqqUQsYiE+ld+
6WbFq5upkZxP1Ri1iRfBhliXUa03C5v9Ycf35bLgGGCIEYjQFK5kBccQC+oq649K8NE66HiuHH64
oJsPRSD4/IZBSefdQFDA2TEQqnw3RzkKgZ7m2UO5FlN6bL1B5CikJEy2Ayk3eRIqqcuzn5RFcio4
mPu73Ahdn9a0kMBsWq6/J85/do3UniHNE75axrN0qXrdDvmSxJtRXf7paG1XHlKv4m32I2cYH4rU
RTL040z5v9kA4zaWsdu1dzSqrch9mOrUncVolrAJxtx4rCPTlidJ+t7b8wKb/tDoQgf7NaKJFX5K
NOp9Mwy53BWMh9+1S5D0mFyO993YX3hZJS8NlyaVsen9xKQu7hwUyBVvhJIXjATNJmcsguG0K9gv
VntnXfzqEJoZ9XH2+fQ/DrPvVrtGNJT9yLROvB3247w/QnKAKEJrDpfBDUVprFRmSGDmbGyfmHtU
VHe+E5Dc2muPZ4R4zHpk0Jc8UQRsxyqfzcccEZ7pNpWHbf1pXhk1b7JA4FnAiDbYw7zwiAdMpOsr
w6eaIIAvsWoF5CHzl0lS5kr/ZTrh9l0nhb9UMeBqhnTUkz0fKGgjtubPv22Xcp1umlEBTWgVfCLg
WwBFyVPFst7hvBvLk1+HmDt9MUokY7GWajeUFWujOMZd97ORvfOeJm2rrmQ/rOkO3a+35Isu15CU
kNd4o4NhGTlRK1In41IEy34F2SGPcQCIZ5uGFFNuAzl33tanbxGLBo1JHn03Xrr8H/bOZMdx5dzW
r3LhOTfYBBnkBTxRL2Uq+35CVFZmsW+CTQTJpz+f9jZsb5/rA3h6ceCR7coqpUSR8f9rrW8hytBM
vO3xymfrABJce8wKpPUjD/iRK83vuuBBkUTIH0YJGYd7+9JWe1l4VNoBHcDdqGmGczfOgmsPfzVv
5d6LJu/aCicQykN2yQ21QUI0lxK67iEPyvwHfaC+RYy+JdU1jx1HXwJXFpvxkY3DJgAVfxMGtbyz
p6SqVrMuxw9E3W4PTUKHe5dvVLCduqVDaOEVN5T4+BwJ04Zr3dRifswcOw5XpGWRpmeCBXwyS9g+
BXZDyjw1zmDTfxvV8zZnKZhtu0LW4ZoWD9QrkS146KffoT3lFBxZvzWGxHwekJvv8+o9xP2AbmGi
4SZbmopcMGPuW4ZV8SWC7I9vNOCqRUVo5IeTieJzplTQ4j0PG2YtWAg8InRGBE440M2BzxHMsflV
UJHainmW/HcJv6Yr53bj4qv4KK0BaRtnI6cVh8MWj5Icu8Cqk03/xZff6jaR7NR80hqZ/LXLmA+O
c5RML+NYadAwQdcJIErhxFG00GZs2IUlxZif+TLV4ApnPQ3mpmzHbCz3WdP1HKQa2xmoxBzrNAng
YF/SgBABA9Zre0KPU3fwYDjN+YMWulPD0cbBVc1QLSoBAQBzfDvs7GD0WdJaftK3j3YRYRqnj1sE
W5/2JPNzDBdUd5JjY+d9W+Q5YmoyVW1dIQ5bHNzjTLGPqMfJrp8oI/fVNvRwB21UUAgSHSHbonbX
MApT8Y6Eq2aoRanbCmuHu5V1Z6pTne10l1kjT4AIs0opvRhSiWqo0GIW1MuWSJ/LjsJDOSRzXNO1
0e3zQS7OD02lsn4oE7sKD7QX+4IPO0jkAy1Q8/RNG3vMCbUj1+PS00qarNmzHLAZYSrKSHnyMCSn
3C6K1oTjzzRKQePYbcdk12HAxL9GdhAnM1s6PA3eyhBco+QdA/KsPmNU4fhjcINifCqARLK6zGi7
pX9jxPG8MIc3PXItJvDIFzAYy7R/8pMlzIEfumH65WaWSfG6cPYNHhu2P+MmLSKBvi6GKMPKSTI/
v0X7yRpavDm6oF91eUvEzFHU9FDAdsIKNz+zG5ryvQ69hrx7OMobu7sseXPc+SthieXA+K+CjaJi
3adUu6vATC6BOlHYOKQbEnMQRcyUlt/2HKvvFrvPy+DkJF0zo+x66ynB8TBTAeo3Wlvegj+4sEci
p16soygo6N3QiCuvZTt0zqmkobdBVwvjntyDIBAJ14NiKRpDMNiAkuSc7DCHcxfD0/bYg1CsVgaX
1XDylrHsViHvN2dYVYScilTtVJswAkTLWOb07rqNiDOxIrIJITlt+mXlpR+xTyqsxzYldosggBq7
ndkyLaSF+WIfcb6ld9rlb1pDER3O+RhCjDLKkFQzzZBtWWdO/l3tNkh6SAAh5AQyFGRHUlN+NWE9
vfQLHsVNVoZtuNJWOuFHMX0LGUDGmHHZgfIryJSyJIiKE0sAd+rdDQpG0q+GJtQ/lTegaCoXbDnn
4sFxSFaZ7q2h5J1fuNTuQ27oWdg4w+z8ZExLaJ4vC4BPU2rWhjpfokaBeoadQE3auPgSguHg9swO
7kVfcbTJw43dhsnO9AMkN65mpnFwk2paL+0iP5rJ+DDRErf71nIMho2ydXF/4T4mmB9lfjsXswc6
JrMhK8aF9G9jUPs9lu1EPwjGlGbDqJd+k/eKHliK8B5BUDWPQwTeccWtLSb7a/X+nZUlbc1LJN2E
0Mz3ec0ZgkartguhI5KawphZWo15rXyE4ZVuxXKOAIBVrJMWjplWG3MeXXTO7IiqAzw4LmPbMHzl
wtlkS+F9EoEzEze+tiKdWw7f2sMQBkfLhuXJ7QILnc9DPBtr5hmdKItvICm9ZB1b1vAiOBPDMWgS
Nv4GZ84TwYoIqFJpkQuMgT2HGxccilkDCjXnKbJgNPBP599MU5nPe9yE116ahdUFlVmztHVBQrh4
lNyjmwmq+MqozH75tQ09KR9qhBu/xc++JXHAaTknCYQNHTsjdxZYCUTcRKDE1mJX4mxBnVrpCXJH
w0F5YI3UFDDtVny3UOEWxxe8JYqUcJKU2kadzuxhF9GdTAUJNycB3YSl6wpVrC4uexqEoYBmw3bV
dhbrD0bf4DEn4fwiZe3Fu0lXyZPX2TQeDbjC8xWWi+nT6zgF0mRYLS3bHM1QTtf5aJ9S1isJn6hn
XiJmHfQ9APLXmg3uTTtWLlmToLHogE4wMdAIMY8E3AdUsLF046dOODGtvIlHp7HXWQz2KkIOIdEY
h/ft1IxiM7FvvCzp+0it8Ao68rAEFXCzkdLNN5woF/an9mA9xsK0+E/ZFKN8K8VaJyDVsB400Owj
c6D7yBQnT3HCcXnbC5ipGzu+oOG6CZ2O9H7uLOs8qOGxeMrr8vd+aYZfudJ0wdtVqb+kWKriIRj6
IdoExknzdcXm6OJYbMaHoV0AYQa8gTdwNXGeKDHkb0FV2veGWWzYi1Z02XXP67tW1GbJCyBxeREI
UC1ZdpcaxEnX7S9BgHZc28blxEFfIoAdKD3pA7aD5kfg+aoAYaX6FxU1CWSwtmx+/ucu/P8/xfoA
pvm/N9pvGgrjs58/6r9r9f/sub/87B/yvBWEv3muz9kOaV565O9Q4f+AZVjS/c1Gufkdgi/9C/ji
7wK9E/1G94FAfsdaT5vEpXjlbwK9I38TrHPx6//eW0hL0X+iz7vyz7QM3w8YH3jwEQu4NCBiI/mz
PN9apZvPHrsVQiwhgd6xs+cdeb5poUKqJMBcyNxsQ9EbMDJxn2OVkqR0VyN2nqvesQk00+6XNCc2
GjN/MLL1ngPjQCxrhCOzjC4etKVsvC+EiZZ6c0HkadW2Ynyu8yBwQWrFTFWgOLBaNoot5lFMc8Ny
QHbhc1ZzAF7bc93NbJYgK6+yGvMlsNULsbeWswU2K+jD4kwuHG43ybOIveEoY+LQ7E8SmLC5pIu6
lfZN7ZjpSXIE7GiNDyvODwBnU1BevWzp/5b6m80PuXzfqifiB5j+yAZxCN3AKRT6RqXVmJDLZymM
pJfan2kUxV95zWCP8X2gQ1YTb3rsE9Sqc+30LRRTuxnPJsJFcMqHxWVr2vbI2FU3VRUrmcWVu94Y
lOUq6eeKDcfgEn+muJspPWsGfK7crEZggKPqthizdcTddezu8JXymDHDkv9wJqjNMDv4STzWqL9b
YjmAKrwgtvCR2ohoG2A7Y/qBr9++pUEUqZwlO8meijO8vjHzKAwpZtO99pUP4BxXz+DorZWFKjqw
gi+eCNAWYq3hPV/jeQLeHWdTdY6ltn8YGea3khbNz6JOoPmwGMNSxa3YUGCe8KyFZDnnt6WIhhdk
NtQC2Ec24bqJgQIjueV9LnJC6e6nfHlOIjC+HIFitmJO0I3ZTqkUxGZukXpgKOtd1pmt2y6sXBTZ
xVyyEQZpt2h/v+BE905CpKm7oew81usmkOArle9Am8xL+EoUNsTn1tcDbIy2k99hSbLtBhqi+zBo
mhyuc6Hd4IC10S02i1h4DOO2Ljg5VlOZ7EoKhKurJkTTPdZW1ym2FsRSNhbfi2GDy7lN1nTKYeWC
0QwhwdEqEjtbzSmF75VfFsAevTLeWyoUZxFUwNYQ5wDRdFboe/uJTVa1owGkwTDb9OND76RyJHYg
zU+nMjgrCFOGFzprmurreojUOyCGmbzzOMXTmgHkgqt1u9BfW4VejqPoOeiOgaGkqEP6czaDU8c0
z061imiwhSsem4VTHkMYxF1iAw60Olh/4TsMiTjcAr9CxvCnwnodYKEzb/mT9UIc2JhNVkn/JSS0
9xqB0LwcMbAu8olXbFScKuZqzaQErjepn7DjWDeK3MZHUecZVnfMiZ9kaPUd5xWU8ZkNYorXpKp+
dVVDae1MrdUFChc5j0gC3zNZhhFYwsIScMnY7mHLCfO9wyCw4QbaVRhCLySEIk36nyyRQ9yy5RJe
A9+Zqa7imUydUppNT7jd/BvhxbNZzXWknI2QfrVj1QKtf0lmqbZ901K6UvLbcoYeXCS6YRqrTdMW
FiW+ucUGmJB45O0ssDMA9KOQ87hFnYVYkVkErhaNrA23zVTKc8fc164t6SNGRlMUIGvpjC0iBxLj
XbmJb7MPsu2flRuPP+qOGNDWNymWhFBAumT1uYzOfsLB/SzyvO7Xbu07jz4XYXsTmDQjrp/446sd
LF6/ovbcpVTQncHDl4534WHoS1DAsMgBQIdHHDoeH4FDDjdJPhP6q872AAAVTLTrQevUzPBwHQJs
sWFjNclOaJz4uxAKTb7/pyfl3R/Wr/9Tj9UdlcBD/9e/OBcA0z8cYZdHDtwXG0YcJjTBf/mXoNel
UmGkINxg9uezWvURtuJ1FuXFdhyX/JxScbYGYBJ/mCL1r6os9HIKAEhB/s+v42I8+28vQ0SucHw6
E71/7br0sslj9zOa7TISQfECj7euZLj7n/+VPzezXH5ZxG/vUickKLsh3vnn52vae8qowFNbSk0c
yCS5fqc1vH9WWS3+OIz9nP5v8t38P97YS1vmn38hUnghlpoo9KmCdP6lTbOu44j1ckahAS5fMMEC
RX1bOIZPORra0LnuVEluB2OaAjhu85812KrM3v7+G/+vgfMv7uUa+feHwucEaNqfwpe//8DfjJo+
pz3btQlZ4ofEjMin88dBkDIVX3rCCwPsaza5ur8fA8VvjFu2pNJZ4uMki8Th7W/HQMv5jevJw+Hp
O7Yv6eBx/pNzIN/AP/s0fQ6U0hc2FyuCF0nPf+2+MuWc94gFD6kkhX7oJ7rZOHiNKcFm309uXJ09
Kme0bxM/rO/bgV5vxit1A56BSVKOguczxKv3CQjlHXKN+4SvOjwShEm21swM1FngkSqH0l8aTAL7
FkFU0aghI+7GxZQXHOqA96A+t/29l7C7BljgH5dO44VjOfTAe2SfcHNoMg4Dx8u4DUIGOJA5wm7O
Xt/1h4JFn7kQd4eK8F6YZcXeA5t/EybBvV7afhVZml25P69r2+lACeWbonJ2XY38Oo9QMX25sTP+
gTqLtoKVRlWbw+xl6HrFtQt12/ThySrb/D7GLHMrg/DbHQkFDezC0kJHVBCBHpfAk05945/adGBx
WUnzeZFc1LUTCtLi2y6S1XjlpfbAWadgjx7fR8sSSIcfNXXv7Dw3rVsw+YHbAasGQu8CQC9ZHDyi
9qblFXiVF/wDL+w7Qv2V0Hy5Y4u9Lj0/vcOrWeyNP6MfneKofeLd3NXG4eQpSVLp9oKOVeVnlNgb
ET5FfbrN0+EoMjVC0rV5AOKfGS9jpHjuvGtJaHwtUV4/VbvPWKr1y3XIcle8q/HddgA7S/AiSJLe
s6iXbQHYJWE7R/gW/VXuR0TbTQqxCNwsqnF4lwcC98lCzJBHA34blMWXmM7oXaLL7oxZkd+NJ+yY
23dDVs73rInajYVugTkgy25bo3rqHmT60WbJKcaKlnwPwbdN2U2G2W/F357f1poNFfayU5sjw7cq
249Nqu7ZK2xkfj0SM3H97ColKJktccXRsseU5q9mMW/i6OAvPZpCZj3Q58MCQr2PsWlJoDmrMDJ3
NkhX5FhYqu4O9MqqJySwqjC3bFR0lxfVsmO6Wfeze2oNjL2+Y+dMMmFbp/FprtrrviwPyPe3vXIO
UDWvlgEVs52fa3vJWKWlH/pS+0Mlz5UL52trl+GVboYdWYXTBBA+1WI3J8uMaTG6Rxi49qK+fcCb
yuI8Ns+t1lsCL9uK0QrXWIbpU3nZjtT3Xelt3AEIQ45gHWb61ffCBysV9LxcGGXL52zqgLcgMKtk
3A2K6PAkHqbWfZwgvrZs3IW8M/WyDr1zms6PBIN2gofW8u45PkAIVqyySE7okDCzlx+NmQ/G+3Dd
eXeRkLpLNrQoT3OhjnPZDtcBboHAfp8F9La5P/DPaWc+tnrau2AaY6jw2G+eghmzCvJFBAqi3GTd
M3dP4HIDu60cUBHqzamzlj3+mY2oMIfL+Y098/vc1Q0SG3YOxNm1U/FFZGaa39US3S4Th8943nEi
PyFfOJ/o9UDZuHTRG6ajv9jFCR5fdS+jdo/ntXoUHJZPIz1M9zN+v0FEO1u4UwTcNMAJEQUyQcPz
XJQJqwGw5IKEXlV9ax/omMBIOZul/1k3UJ/phC3XDXV92yECepgvYDkUftnCGi8if3Sha2CMp+sT
JvPEssmen71JfrLDd3bKfYujfN1543vjJdaptRls/J5Nl4mH0sEqkJofEJxGbDdcy0SU2zV+Rr5f
EAZHEjupSi85HmEf9QV1kipF70UHhw9GmXfEYf0Kh0XJbZO4bPsNVpF9aQtuQpgyKgy+QSYe+4bT
wr7w8Hm827P0X4M8OaHaqq0zYyeDp2E/ZRl5GOBO4U1TD1qfp9ytrGcnLriq0v4hiLL9oCSFfzGU
Kd9rDkUW7BbzVXnOoRpwPc5ldZoApq2gdd+D3fjm9kKTgxZ7hdsuKt4zGPWB3Xn7dtQo+LX15RTG
/XTThv7WZn6dU10euUXY3xHpLVpHItyb2OGSg6e0y6qMBkWY9P3rmFnLlYVhyl27qio/9GQWqFu1
hf2imvNNHJvkGIJYOijRkuNTUKBKgnjKrYtbuEkEFCsXdcPRfv1WYqNfl6nEnFd5xbWoIihIYOR2
1ZDbBxqPCuLt9uxB1EaYvpjFStQ+PNy7zOB0wagNhiq1IbzUXrbHg9sdUQGt66W0oicBm+qr06Xa
lMgCz5WYFxDXKntLRKnuqIe9akl041EAKrmqmBgOuQnr16mpw5eqZCtPNF7kj2mSAanvK/vAKj+9
kIrmd5nHy4E0rPc09719RlmoAYAL8x55Hq5fQNslt8MmGL5ovYC+zDM32zNFc/nwTqZ88lOESbNO
7Wsm2ewjCDqqDDhQH1wsBYTwF2wrMFX1a1gI5waNV94nc0jOnZwRUm3yrMy8kXaH/1TaGDCoyhj3
+DwLaqbs5kWATthQU91ceQPFJJNpDk1f3LQ6+nRQqwgRUB3IykH/6BLawy7O2/ZUj3n4yUOrhlPp
1vke4KXZ4ujN7shc+OfGGf1jOVRPrF7CG6oQum1GgPWeaqKow0pNTHLVFUv/C7Bmf4+LuDzUXl58
WiMFViOZN+SNxn/XY9Wcy8hWv8rJyr7CnjpUBtM6zbY4TPVT3SLH2KJJbW9TRSx72m1UI6BTpynZ
+F34RoWK372Jq+/Gq314XkmlsIxi6mL0O1K9YHNfN1g9K9ft9kU0ERJJW+SuTc+epjh7yxzv24I2
pqoQ08FvUoxXCAmUersCnX6Qb1aEx/FgijJ89Cc3IldnxVH3ZXDJXUU85jas1EIyYn6uD8uo/bOM
LXlPRkGCEy3rYpf6NgpkVi59+OBPeVnvDTlIPBJF/XNMnYGXlEVFTHnCMnvVdTkS1jxqxuq1Pcbh
ASo6sUhjiUtWcVm4AdbVLWvSgjoRkylNLQOuPXaLhivaaV5YIKgbiiZidW1PELyCWfbrLDADjSzF
I9bJNYKZ/Zgb5stVM+ASRBgLnibC/uz1e/84hdZVOEHJF2jIa6rfKIPzIh62w94nVthn7706w1Ls
MfwkLFesYGOhT2XkKPBBwDrg1URUtyAfuPZrAsm+rw+57q6iPPiuLcK4r93AUkmfjAtNKBLHdNZE
8lTg3yvOPmtHpSw1XS6MlQjrk8jKR+DW4d5zz7gkiidrTpprTrHLVUCnwTrMxSnvcRJZTRfeuF1x
FejwOrO86jatuT3ULvejYsKBsmKHV3JEwRCcdvS8ua6/SRtNn8AYvsMLYANR6mMyVT/A39XEeefy
La3yiKcz25fIOrPiwnSELY3lW8BOa0lfh8yHyTD4/G9d2lhbG2bRdnIoiwvYA7Y5ejfR0Lq6znL1
VTnuh4J/slLeZ0Su6HKQ5eA1p89kLm44vv7KiP9j5oPwRnqe0gDT/+RWfsIxV62gMuGiNfGvtHLk
5fGpqMSxPwa59QtWtnDwai785uT0ZtcqGe0Jjh2qoMxu5jBA61LJzsk4whI9lVtd5N+0xxY0C2FQ
VTjCN5jwWvBcPPwS1la4EPja+aUAdDrj+up4YQUtHvfzRHATa+xRXuxwiHIKh20TV69uHz2PRH2u
Ylz5u3EB+GQCcuFZnOxSTImrKg2/ctd7SgOeG31NA7t2w2Vb2+YOZgLeG96ZJFKcLKGfDKmxsW1o
kCPzNxUU6Fo1DpFVXlWAKDXAeRxxz6nIMFkZSCrTCJpeJNwVTFt6uyQsJYA4/TV2ybs7huUWhfhl
tORHng/umlX5me7Gh3DyzpPFS47n2yYRHg9NMO6qFbeEhza5tg8p7JGoqA8mbY8pthd6FyocXb0P
VSbpkpsit0OefMkLyVCgL677lDbXWDrctaAdna6ItuH048aH1gLUclUP/MaJTU+XY7fxhnGRlrkE
OgLni3NVjO/0Z+CcTzE2OvldIF1Ojm3qDzfN6CxPDji/jWI3/CBVhTRfVVeil1cRaiUdAT4yLQvV
OrV2rN5mLiZy0P11OcPtfM1iA9MwnPKajXLfRYXAB4t+/GCniL6rsS3Mj4A7Df18pY3ni0lX8/nV
31PCmd+5y4jxXfV9ftMU4FlYpQIOLVfaYZeN+nFWpvpO8u4ZOgmBYSs8uD4QlKhOhs1SRP1pXHTx
SKRCbyhR5MOoi+pnUYDD6QVTBa4JEc43Jl4euH2yvsaY27tjtUPH3XgdWAOI3Byjg/HYj7PeqWXS
H26TctT1OX0W46muyINW5pyn3cG3S//VJrSxXtJkq4z/6gMG1o1ckaa6zqPwa6h+Zjm1RrodIK/U
dOGScZypicIQyKG0kNpdzYoCRBX6ryZ3+G0LfUrobOul2Ce63co6+cGS0MHZnLYkhJnKugaLJBiU
oxS5tZVoP8QU/VtyxFy1l1YeTAScYqGJDUX6Rmgc/6e/fBd5dw849wZoxEu+2M4+GpaIYq+EKbBc
mJ4CvfNmbPWjIULt1BOAVvVZOTpZdyUpn7yff7ebQYWLn8RUUkJ4iXJjmC22c1NrDKfTEf/4hsQb
FteMLa+piTxy8B/K8kehTv7kbQudbqpuuTVetAMBeC96ShzD7Mb0/rtVIkVRNlVgzt342gxr7Fln
KZuTn4AcKHpsp2O3Q1BZDwRBrZheIWLy3E2pdGyiYZv4zg5u1Q5/HN0n7UHo9DFlKdymekXhxFup
1QMOnutOpmeAg2T23wR2C70M3UnwmPIFfZapi+0Is+vs8CJsHHtNjsml5U4FS3zbON7JRMG2mqgc
q5LD3Opd0sqrJKgQ2OEuS8e7DvryOPOWkaPd627B/hAXL62trgu+zW7u3o2ldcj+OAWBOASnrAEz
iuLZpAg805KdURyRXGYAhgPfIqSAub/OY1etSMcw2o30/ViSWTsfbgZGwRxeLxY1DP/cszrm5fkt
x3CbxPR06Po8xN+YPdZBwrjdlysb5n01XNcN5pppXrmyNns73HXdU5QGatthKeja9lwud0Cex53w
5K03fJfK9u9G3RwAkh8iA8qCyooxs0lWBjDqoHwGj5GiuVeGrX6mMe90KTSdffuZhdXawt9lZd9+
8wuo7Npb+kNOX1EJbJZMEmTQy+cDTKl5cvOP0Bl3VcrcWtMg0mMoibKOnKbTiFuqLu+n+K2Ifohx
PHk2YWFYQHfLMgGOcvNnhLqoeo+HIiy+RxwMPzPgCvs5ktZTNZmjDjhIMOHrMJpYYY/jumgHj1hC
XH1g5NwgDZ6IepwLYjGACucCLSNJuQFHe5fdzDorUrWfoVHB5a4OSV7TswO63akxOBgHN1s1f2BN
hGUNonNXLu5T5CTFz2zs21sFQ6EXy1UZ+dvFQ8ww2SFDQaSN0XmpR1yiqXMnWIKtyHrU9l0Yo9j+
zFsU0hWRz+c0KeA5RjzMNAFGs3TXYQ9FkkzkBcDC4zFZwLZbkf/aIUvB8sCuTRi1Ib4WaXTPydkW
igIng8FEde+yOIPE2iTIDXatkWmHTTeamxDfj+O/WeImXt5/f1Dn3rbXx6CcbxJ7eelliZ1TrIf0
fLFYzJ5FN9dLKdNDvURrF+Mc9ZYgVle1Q6Fc9GhGSQ4VsMl71JiTHPi8p6azb0l6bnKU3U2eZtwA
2DeSVCnxB/U+mpp3O4B8SV+r5HL/P0feiA82uWHpj5zDXe6ygpRgvdymDp5872TTgLPiSyXJn6GG
ZZywIk6vyimPwdKwOCiHeSNgn8Qtd4nMvq0RI2eZbohWfmbNT3w1x6J88/N4K2ZOvS+L5e3D+oor
c2WCq5ExYOXBw2Cvg98Yh1scPgOXXuP5uZmYoeiuBtLm4TvCtzu7PwCergFWk16AbKcX8NcXc74z
XQ/BfRA8VPLeJPFr4uNXYfuwjow0K0GGjtDMqZFbz7kxQzSBigpP2n1P2+l2FnC0/Yo2u/Vci2Bn
2J2cBtYI3u8xUFkoWkCl/erSPVDC3ethfTxkUtEqRI4Whxiy+dJsOtUfrck7xDAr27650yPNqyp9
1DOXcat4lPYTuQ9SJnx187k/ZnAKIbegilhmMA+MdQ0mO2nla7CkAGNluK7L4TOgm7ooza2N+WWb
NIahIMmb3eX5z2N74Y7aZOnOqvFSFVH0bkYWShO1OTqLawajYd+J/mbU0y7o0TrMzPxmIZRtrX4y
96qoiUnBAD5hqZcjblOvJRntyfnZdWqGzTjX6q5tE9INVR37Nykr4iufAecZ24O3TrCBXjW9zp9R
UmO6iIoUHFKurFvP0e2vTs8ROcqwDLhgHUIy/yuyDPPx669/cS+61b8XWR7Hrx/1P5ttfv/zf9NY
wt988vnIITYsSRkF/9BYnN9w2kQ8WSPoloH0/yGyuO5vjMORa7so2zhgxD9gGLTcg1kJ+XsEK5CQ
8+p/orH49p+1QElbDk+1wI8ERLcowPHzZy2Q42AxYMB867tlDJ5SpRUXeqIAPnLbhTclvxn5wabB
HVr6lkAZ9F13ZnVRV9RtY3y1Mas0TMU2EcAW9bgKnXSNt4KKxD1PAcK5cQs52L1hKTrX7i4mfc0+
mWiLoBLVJ1x9KCpAwuuGuoR6Y8VD0OfnsRGYvvsYS8ZNzsKLv3q08I1QGQFVTkKTCii0IBrdh7Tc
xWk+F7uwmcms70xIaFMeJH2HeqP6ktNDGXhpsIWSE4k1TG1O59AdIhvDdBPgrLdzhBT2KP5cJuTh
k4lVwsoCxHEqAisZKUeOZ5cWcpBZfYYJiM/yZCmyGDht6P06N37nj7t5njPcCsjYdbaTLsYVyiLC
zl6pEWcxPJUO/2mTs4NZLYJFzVo2HegG2klsTBdhO5yxbi4cfBYqhb8b25jHqs+L9pfXANbZeGRe
MA/bXiLVZz4S0bgJkqTBO+/TrUO8bu4KcnA0hI8dzyTfw7GroFavpJjC8Dj0RAt/zQ2EJxInbhKN
V3ZfgUjAqA2nkIQCmdDQc5rX2BngNISdpY+w15eBkmR7Ih1Rstgbea4G7C/F+MhH5o/PPWka70pZ
ooBwl9cjwx/sMoSDYmHR6aqJoriRJO9ajWSFdkWyGF6eWy5EB5uezMGesmr3y8cHysEuxEm+LXzb
bSFppTRfDnT21afK7pNmmzr8wST2wFGpuAHiIOcc7ERdeMl4AkVkv4Y2RgtcHS4/yRaBA88uW3gE
NSQ86ZYzkFkwrgfMWmt7CHkzgTUANmA84Bd2FHP4Smqe7q+Ej4Sk8nDAhBUWnvZX5WIxfxEGc1Jq
G+JJpSEAmDjB7tmA/kbBapmJb+FB0T29BqaPRauoGvKysUdnogxqz2PR7TAZ/EhMobw37LbJZYBS
Vpvk62jB5nPEVb94+N2xCkFTH7rG5Vm/mIYundZzSdxl3m0dMdtQlx4SC3XyhBe1ZE3LHl/4NeHL
LCY4NldRO++pwvRdshx5ejc6fv8lxg6f65LThc1WAAThegY5Qx4VHjhG60Qnd3xrcYTjX+b0ZPdY
ZLIZb+/aCs1w26UFf7WbuvyfuYa1sW30TJsxJPKW3Sw62LYZ3XhvLF2JDaPr8FFjc32kJFt8LLaR
mK06ju4a0/w1vhQI3aEs2bJRCj7KVd+6l7YLXAQG91AwCb4lORcbbDNhVn7nEiuLqsFjXLdDjsty
sEMCniZojsIvQbAM9qQfwirq3kq/TXu6bEjZrFs586prGh0bDDeBflcoU5jT7Lk0lNKxzL3uFmvh
kOqX4ceEAkoKpseQM92yysO247ZJihzsGk4Pq5K6iPo0kFIc2ZIzptND4frDI8KPW56ZzZuZNCCR
HNqqQFRyOnQDHNYj3Sq0QlN17zlyeYVra6UPPPYH9FuLMDhb45mcGt77DpqhoPGJrynjkNtxePSY
hsiwLq2f7F3U0Yu/Whe2rTfC2E53nHg7QP5q9syU1Dt0OlkJue9j0fiqP6OWs37ke5vKkxGs39XG
4DnuULkbOL6Wa2PxX4NcrfE7lYFukp84eVP9MUVx16x80I+sKKPGsV7rUOfuTCoUuQDQlmtNs0FS
ELJ1PoE4h0txrHMrATm/SjBf58xOJJaeF7v3bzO4xgQGEimeDTnx8pqOMOHt3UB33Z4I1oR69Ea/
PTeySFu1h/MwdZY5tR+DhGdF+F/sncey5UaapF9lrNcDGkQExGI2B0eLq1XeDexKaBHQwNPPh2RZ
MYusru7a15JkJo8CAhH+u38uTmYH4sVPu7R9Tpo01c499bXdXRHbBjpSRO5wZXPDRPd51Fv41+YM
qih2GsZrFvHZmF+/7bwtFRJmtMHVrlt3RP91x2fq2966RkO0qe4C2tIZDyXjjmamIKBMccivgl6Z
nMiFbr4xY4E5Sbs1wgO55PyqkQLFDjoMah7mbi7JGKdf5wdkcxOfl+nyK0mKSFslwgbzoykLTRdy
QHrV08jNA5WaqLhjQybN65Yk5rQjy5zjfpyi4CZgMxlQOMr08sBTgZ5k3W7VF7ji6gWf90xxgZc4
Fzju1QXtjCkBBkgdSCnWvtUQ6x6hzTSY61U0NLN+iCFu0P3Bs9ckacOisnW00kZM7CjACqGHwine
Agns37Qyrxjjj7hYtdpU9jYhc6DYf3o2ri8O7RjebCoOIaU0gUWrrMAIQUKtXsclD4Clx3spXGks
rUhXkCY9Fx5fTkA9BEIE1tgJjVNskTtYeY4cXrEcww0day/KtkFR1TRKpg6sK04hIdWKECxSf6K6
9iickEPpNM/MJiWX694tCxKlTZRguStjgIIMUvknZLdJR8orhLkpHYvE/1hq9bzXm6yd78gRRAyn
LMvacS6w0RNjcFwMzJcTbV0P9r2rqyreJKMefUIJUhTWQcM/miTO3XVVk37cWhXJzCt4oPWRRM0d
mEFgXR7snCuARO5ET89UvJFirB4GrbGhyPZ2oNIV4cICcU+GXG4xlpLpcbIjotYVzTzaPiAOfI2z
d2wI9iYGJtUonctD0k48BNiLRLcsKtYP5mBpvBdCojPwg/PdMjI1XzCRLhZmrNXdToNOU+Di9CLz
6JKQ03eF0yu1L4iWsRx5OSukIzCiblo7V5V2O8rKaj8xN8M18u3WMROcut58CerYfI9IKdwTwaSw
WosM/SOAf5HT79JxSitL4l2bKUudO7NfUkDBUIN4JQZWPxAy0D9rFAw6fkkT8xPDI/rISO+w4so8
T3y3ycx2xZTSeUtHpjArtnUcY/EfWScdbi4/dkOnIeK5lQ4b09HNg8z5IsjbCCT8hCDZJQoNOrrq
utIfa3zCA8k2j/0FtDS2jdpcGcykFVCNDaWHMStzm/HmyUog+gEpbeEYRe0bbdXtERBH9Kz1RXln
RPZkbhxkwoQFr+wvzNccHSGzZcclvNAGudu2qqXrIvcOTaLn372U0Rl5IfhuaDF/Ic4rqt3EhGNn
w2MEQhvPRLtLN6zNA8KB/jV09LHhd1DBk87M9TuSXhk8qxqQJg+5Kh/RM9LI/DECPO0fQOuSEQXe
0xUO3Nba0NdaxtHB+h/cgYu7/g/L3nIiIBRg2B6+XdOGyfInK6TXKwm7JPcQ0OEe80tQe44aqDN3
hA7HgZteCuPffU1crRxCTMsE6k9QE1PZr0A+kwNUD+LWWTlGigKPH3s3p9q4mah13aRZ3/zuB/xf
2hL5jLyeI8gxmMsL2n9+vYISC5BmBjyHvnuzgbtSo2N2GwPcED22mNzbEeS5SVn8Rs5Od/3L6fCf
mCL/0eX589UdohWW5CpmS/3TjPrxdhcX4WJN/b+AdSYksJSNNIazjWczwR/N4vNfv8hfDnaCZgUY
RkLHgEmgg5DHr19p0oJsG1nXV1ovbJ/OF1DYjaWbmzDtSxyDfz/u/pMP9M9fyzYcG6cJ9at/CmwE
RkLjJ3DYVcf+a01sIn8GwaefuzqBkP6vX8v4y/XJBxO8EPhIYS32wH/8YJqhhjkbAeRwaqSCDMIW
W9hcn/f14iAhqzpsKjbgTHUSdXRAOLxrrmNvIKGz96xC1gU6fp9HEDdvMB4nGk4qjDn/+k3+9Rfm
PTqObdvAJvFIUl7x65ffh6FVgmGiRL0kz931YGeFlgTbn6/yH1frf/3M/Pz9CvxLp8jlLXsb4l8V
l59/4e+uVgyr8EcX0cXRHZ3F5HdXq2X+hl6Cq1TCJzVYAf5QXDTvN4tmAs8TrHqSVc/jJ2tobor+
339p5JsMOoI9lytcgi41/i1f67J48fP/scRKbFjC4MZEeuHuxEvI+/j18gDczcTAXDjso8ujkgG6
ms+NqevbIA3Kp4gBLm4jnZL7yBX1dsxceYiKvLmJvc5eF66ZnzgbZA92G7tbshD1US3hyyKsjHPj
YW+TNqOjcMYxi9qq2iMsofJQVWjDNp6tYlCn2qbp187NLzB0P/K+9tUc3LUM6XlziBVl765tauZW
HP2fRKtPvBN20qYSRx5GpwqKXDsM11Y9UtJaFeqgeQWzZroyEE4qbztM/UmvF/OYoX1rpveMn30b
zqjb7B8OE55wjDMUbVdC28AEwBk5MHMG/FxuZo/MQs8IbErr4EGpt2npuxhjue/MZNyGpFROlTLu
QwqfPKu8agmCb2c9fxjtbMepax2N8x7Vfd8m7dqrp31pYN3pSP9v+qGhsCGKrgvy0Us34Toyhc8O
8CK09DHQNg1oZAHYFUp2/Bzpi1mRirtsgU1ypLWr18Dm8JwDPcH9aX7pTRP90NkLrNmqIIdJQ1uD
x6K3V2XWIQ6RnkamOvi9Ng7grD1pTou0WJQu1MMT7RMfVBbkp9RzwWJ37GEKfF2rutM/CFUjuclP
vDXHSNduq/yBuqU10ZA+7S5Aw9Z5NgxvwJ66nbREeOca9ZVKm2PVPhdwbSZ4XByTEO4t/ImYGA5D
a7xwRRU+5pqT6bV3CEHnauDYZPWmuUPjvpkhdUHmItnQFAfAXj3+nfE9xDnJXBnsDPvvoQObXc/5
Zxx3Hzhcrknbn+raRWzSOaUmMXgoim6+CSGwxRLFAcDn1oIijdVstral6JL9mDEhc/Bo1glDuZQD
C5Seok6uE4pNmd332REY+ZnwjtgVwxBvB/bXtQ32sDCY5FscQ4KYrryquWowL4EcVR8AIfA00ps5
TQeL6XWC4oIllRLX2jBgXrRV7qOz3HRp+tUwjTXq+dvkbEtunCaI0oi/BMRRzySROiOSy8oDvdXE
j65oH9OkuQor/V4w6SKTnK+cdqL51lQZ6CVr4wTRoZzVMbKLdxjC88aZQ/utF/W76PuX3rNSyF2J
cV0P8brwGD2WVO5wTjS0DIUwoiclaCGooTRAYrJ0+z6uR8q/Qii6llVA7NI7Y5+E5gdNFeYxos0D
4oiHqQVU2ho+1lGl8s0EFVqTK687aDDTwUNH7OObOTzJcOGLgQRFXJmMfZB6q9ozPu1JHs0gxLF4
pOxmNkZkGRo1Os2kzw4FBKMDnWf5oah3FlnFfK7XJahxSFCvBmGl1eAaih+aYX9G0ZCl459/tpp7
nFZr6H2cdTFuxLx3bnk/VW+D2OEzJvL4jH74GWUAl1Zlz37ajO3VXClmmrpFUKl0qlemLwZmS8Y+
i80omEk8URebILVlpUQVZBQXTXeuPmngRjjmA+20yK9/4BcTHuweVh1AfQVZQXHwSO1Fr5DvbBht
7uSkxa1uN6K4dkApqB8ljXzGPopFEB+9WmHMZdqWV84evZc+sq61gvQ0Y/ewVw2hARMHrGA0zbQd
i4LdhtZ7jTX3Wvfg468NTetv26gTmm/KpdCDAxjZyDnvJdUGYxRC9EtcuPdKWM9Zmo1M3MDxUTCh
LPsj1ENQFHUBj21DorVndU5m1VqIGsjWS48N1JKsyFTDdNtK+nXTT1q+aTstS7Yzzxu5xt+BQUpV
YeCtihaSKfinDC6/KZ1N0NTuLoK+8CNvyKJPGTc8oTzdiCBZkyQtOOc1B9x/OBdb/AOgs96a2bgq
kuxauIl2KXGBPpQBbLMKlpy5EvZ0bxmMpKRw2h8YxYo1XIQny+NMFw/dpycEvb3VmF8bbc+t01I+
KCvElnFPt+iR/nfvqGaqRRq/xfjXyuEi4n7lxSFGr8q3GQh0fbPvMcyzYeWLL28GQmW952H35XeH
mglPId+w0k57qpmMoWip4N6CM8vpuh+JUVTt4v2lFhNzcIM45gWVcx56/kXXfM1YKB0315l6Rnvo
XvuhhhttSnc9JnFb4x3fLmjd5czrg9alubvqgqO22N3qYWd1vXyllQXlA4mJI5zdbmfuooMddk92
VPo1zEdfMNSfK5KfKiAazy1JyOnOjoOLW4Xbuc/uA11CNnZcC+RjlJ+pOaT+D/SfHY63WanlB5Fl
p3ypvIgFfTi2DPpVPwQ7fs1dR184GmfzFWTZt5smxsqCiryPepg9sASzPfyUzG8cZ1NnkoN3NeGs
4d6bB/qggyi/AQ63NXryjZ0GWbzdBTaUMTqp3eiHJaZmG5bxCdv4TVvQBmNFfrqkfuNk14XXhGUo
dIY2FGnjuaoQVDJ4ROwv+nVdUyapEyxsq3RHlnWPkfZbn9obx8qz64IXXo9i3jWQRTbGiIonuyun
bjGSpxC8IOyW8YMnxrdguA5SdHyZaN5uIBGDYQ+V/FxjE+wWDw7bpSV43X/iy3kijQhkyGHx5+AW
bbTcpCWRbhwnKopNNanH1hmPc9TPV4FGuaVeh2fbmrYyNm9aiZhQeJArtTG/yWVKBZZIHuborehb
cKXdlr71g4PZC24B0OGqOqLX/oA2jnyOLsRcZxWozjsYbXJySzFBYuQmceK7BswSIVHbYV0e9Xzf
LJJ9XNneSUujb8eaN5nQ3jPAiW7JhYT1CUzYuionZEOS5LXiAuimLt2Rv32qTIUNKVzTCbcPnfxH
GNSXqoz2CrBjqONP0IqvBAfTkOfUqrEXw+FHuW76bMl2b0vuxaBgcA29vtZDQkpyLA4EkWDplvsJ
2Bgpz3cKYNYivmmC88J0rJRaaVPKUs9i7D00Y3WeR539zSPkoQ1k4V07PCur2euTnT11lc5T8NqD
7rnL2/KgULNME6685vlWjvLt2M+6eutz7cNLIx795zJAAonzkuZ0rH2QPiRQwSzwdrjgH3MCuxtg
wuauSN38qRoYygx6ds89SZ4HQifmrJ7Bm74LM/vbxrqht2xplDew+sbYFyxQ0EWEMyBq1LSm3R4t
u3rWFOUdMjBovR3oC6b5nT003pCapRDNjh1fgP/2CjWNj/xqhxszPTXxbR7LTQKtbdXEM+TEeA5v
hoqOTexc5ILStWzFjkuNoyXTEYIE3amnzqvRy7dRVCd6sa7A9WgHhdEeJlu9Tx38o36oIxgRC1IZ
1vNmmyfN/DLEQIHL+rXKvBIkHQXm3tBvOmeHXs4QQL8SrUahqmm5e8YCwWMyBHsv3lfF+DLn9m1m
NONaK8UPT70v5vzOjPZ9ObUIKc4t/bMwdy2dlQFmii6IWbdp12wTO3DW0TD4MSk0kXD9UO5sl/aV
Z2DN8+gdiaVO/Ti+q8eSKg4HrL2YPyq3pGKTm64/W2OfrDsFn8FtCZ8bppZemmIgglSJh5rio5VR
yRtAZeOP2Wzm7xigYYy9VDes6JJwDW3q7sZrh8d5YsiSeEdnVrSqIyAnC0KAUupJYaCZSBdlzrav
bPJxw1qCipIia30td7RbOgVaBkRR/5RF80NussPSppNqh2aDRtsBdM18VJ9naAMnnKt7yLyHuq3X
mQtiNHe8sztG5yRG9vKSK61wn7t8/KiwZ0bFrdfJ94X5zcPlRY0Y1uiPxxi1Sdwlz0X5w4M0Cg2s
i4yZHWWUA9d7uy1P6EkXMwnR+Hp4ZnVgLuieTS/1e1TW63xQ2zEoSPWj4I4cXJkogIkjFcs2hPOd
j7FkNUjnBnL9LhJi7U3tR5+X9p7TQ+Q3beVTPrfHQupXgjF2X/HlYaOltBcv2N5wx0d8YxzmchL6
JKsfIBlcojzd1WZwsIbukY3gkdblchsAk0Gln44kZdgTPCu383w9YiJBXc0HcuARp+Sekf+7V1Bf
3QEMmKd408pbHisPVIGBeSC0nFpIuYDeIBFLjJt90B2rsXtOsU7ZcXeFEIuZpja+hzr+AjK67cLk
qfM6BoCEkQojfhHNeBETWMzQ20/8LHawb7HUVeVr4GzjmjMBVlsK722er/oGmKmBjGunNBQWz6rs
vKdkwl5mCXhpuTP6KsPTZ+jXc8wTGYsQxl98hGvcM892Zb0WGd5Dx4uhNGpvaobBV+SPEQBwn/ph
nyj/Z9d6RBiVc2z6a2VOfuDUe1Ur3deJ3tOvc+OS1LhXothS5EG/tMnutHKqWwYG0JkdJk/x8B3O
NR8xMEuWiDldUXagMCayYtHjsVGj+aYTRVrlk/UZRHa9otRM+sA49sR3aMWQ1LkF7dYGWAS6gMOH
5fQQJceGXaJ4Ew4BOGa5nPDldO/O1jt9Tw8c7w2RQxjpR7SFbdvhMszg7jQpqcwyvBu6aisD825I
QjqycLsPCaNb67No6r07jPd2UL1UbNzBhrJV4oxE/Y5yT14mtnWbPQbluWiWPJpUdwHx1Ljv97XA
JwBsrYreuxmC3/Dc0QNxQZKT0Dft5DVN3XoDK2mkpClSd6Hdd5wUbug7iD7g0WONJrIYfVG9NF+Y
mAbhSi8L48AVpZWblunTs2JDsorKwTpEPXXIE93RD41hViQgZ/2cplx7KlDCz/S4e84LsI5S0OCE
XWNa03sdrYN5vqicLa6oHIycsiy37OcjTtRcwFgijLXtDM1untEsZUXRqKe/B9SHRtSmhcaBWC7E
LzJ5+yVxsKv74FUjFftoaDWZFTc037MxU8+NYzi7qKa/ywudeFcEFZYE4TYHkXbA2gvDIKmrDWQu
bbmnKDLiu4fKiR3XtR6tqJCUM0Q0dsJFn8w7mgvIdLL75ZijITSBSJbRsSocWLD06aULHotlPuux
sgapnHhoALY982hJ1Y5G5Gw9LDJHgz3vElWRQZVbMBzzwo3zrQ5V9BOR1fHriaQhK1B5CJtoOjAE
1o4zSHu7pla8bOoQwSA2t5PuLWWQzvgMSTE/yNQcX5oKVApQs5IHAG/zzoZb+R2wn1rHnnR28PqD
PcON8XoM8ukzlR6HXj2fFiM1nngsBq7nOwmnIKpQZHlOKQvbGGWFlToKR9+pQ3encT28hV1j7yC1
pu8s5Mc+zaKNmkkTEG1voagbYvwS0q1eSPgBzTNT23oY7HYifFiIs2WNOkEsOhL2vVvGe13hyqPs
nHtocRDKHj4cJmXOvyp/cHke5qsoRq7t+PIvORWZvh5qlQ/YXkdEcnpsFYu+CHUWRMM9IkyAB3yW
V7bZOu+jmScPep7yfdFel+w8vdK2lakHDz1Wm1OZVNY5x627plvxlGpxqsBvLDBCTfC/GfSyvXVE
pb+GMup+RBRtsaa27XxLqIADiTvk2XsImNBZET3S1ia7272jWnuxH1p7JUYOsbmM5WehZz1sIkX+
wg8wCh+Y69Qnam3To9TK5AwlqH5pUybLSWfJk0arDL04AaWafmmawdHiVVez2yqxzcpasl0HZvPM
+amExsZDJtCdQwzyAxrhgV6nW4MS2DXNLXdjV76ZQb1TdUAoqw53kWECinENRm0t3vb80AYtg6Sp
6VAASqd0XT/L5XRiyssyElA+TkbSihL8sYW3c+OBwEgw9g+2Npjr2rWIQVOWExVrxpSSs0cRQCrX
dF9wnN4JBFxsGbYT3JXE7XYkHBHmph7QTdvt0qANs3WXdhx2yIABvuF1trVbGeu8iTK6dpzhzW3L
5773jBtNHwX7gOKUWcOl0pY4UJq1a4ydye0C7b1owrkrRb7N4Q9MgGF3+FPabl8q1Ye7GkswNPlW
5Wu6T7v7sKhe08JY7tSBgHseJ43wLXOqHNCAdXxSuinxmgEuYlOCM6oaxbsMGP2iErnjJcTfwzQ0
y+0zO2SD+iUNtTW3yH6u4r5VR6MqiZ2UbbCza+hIUI2KigKHGc1zduyQX3TUR3Cq9e2gs9UmwGfn
bEa6Ht9tjg8KRCXtBTPg0pVGS02wxtwHtJXmykdK4Glkcvj/Qp+rkw38x+w8O6Lf0/RzaD0HWhxB
pQuEYneD19R8sMS8bD1mtz8MwoBqYDnBdGwRKni8plVzGQPRbCHtyzOsbJNG3N7wttQasiuVxmwg
qrTtAVEGTwvHwKLTN33Y6bva6bt3Q2Exa+AprRKcENCmS6Zo/VaLrF2nhjM2pOHObHNO952ljx9g
BiCaZ+xDODCnkja90I38hIf4geOV+pJxg+3BbRJiwkSQ6P2UxCZgl54oR0YuMc2IPF3VleHRnsob
6Uq8AW0e1rcZOevXkDOYt1IwmAvOkNiXgyQ8WfQsYt+u+2vTCZ9Epx7TskFYbMNbqplIOlPDs8Yz
4FvUY+2QOwRfbzKsSoMsrmPdt+ZurgNCr4FWnjMLpS1zsqPJWsvRJn61DC3aA+X+YefJDWizB3CF
3ywjYEwJrLoJ53Dtqq+dio0FLjIhBibKzQsSGH9kCl5ozso2duYOpDQSrqUSxib+BdoYOIZ1zzIL
Z65SWiqU88MsxT1KkrELamaIXmbd0Es5rfSh3OXS8Zu0JOMxyCfoa9E6nEV7i850QzXkNkZbTfQH
azaccynT95H1z8hq9F5NCnXGEqhuNSpwWIK1eIPxREGkZHPScye5mrYyHPQ63FdbisvN12AqIzCN
TDMH7IOPcW1vqK32005/mJaWDGyO12PDzkF6+UcmzCuSrhXUeOpkOmgAQibTtpJ6+SG5VipW5bXV
Zdd6ynQ5Wqqncho8nOE+s0W7m/Wiuus7arFMMZ5Vaj4Xs/XRtPZbmzyCv/JBgG/oFLZ2mfNc0rOx
BXiF5kTxuB+m1US04G32bL7E2MHx5F0mGhcIVBIxmnAfCpopFYyIHalP0CHg0NDGyP7cMKvdQHOj
sLza8FG3khUhYPqSt/qWc/PTODk816kp9gO1tL/SVBAnpOQSIe4cVQTIpvXD0HXXQO8jHBAIXrO1
i8Fz4dYw9U08ZV9RQzeX24Ic11WyT9mnndEb9hgT4ktqsMkDMLfFuBPcWAbnAsOrvyybDelclsUN
AvHdyK5/ZfeclYNB3ttSHieSs2sF9XnTki5q4mHPTEe8dGXPqaB6WtoIOBepdevmX0OcDDv6Zts1
TybKoOOk0B4t0y0OgxfYdPva2g+Ug1NXoFUb7vDkmoQ3nXHc631zS/vMZ9Vh5p+DgS1amX831HCg
r3yPhfHsqo6glkViju7LfhXjstnVbpRuUVQeB3hOVFKq21Cv0iPy83zR4kBt8yFstiLLl6ZKiO6q
sc7AYl7tLDt4+D0jnisNE+byATUesluuUxsQY+Qf6XmCFcHwiGHGQWJZK0WjHMxQsryAEbeIOdpr
Uso73Qr0tW4ovrnAL3tyV3zPZKv18WWiZJfqaO+cdrN50RrS+yl2y9uxMzT/p8Ux8oBD4AnecDKY
VmPXpnzC2eWZO58rRYlsFeMuCs0Hx1Qu/OHEfO1kNOz1QbcJcYdksT0P3p2dQDOEM0odOZM1f2w/
3Zp0Ms3Pzf1EmPAHD/LxRLvQ+6wF8Q8BrfuKQo590XG5EKjkeKKW8UgS4m1UR05F+JkCYsouWLmF
F26lFveE20xn20u1rYVjVWTlOeiKHdnVjeF6b6NCsEP20JCklriTNV1aCdxhHL5M1mWqEV4i5jBU
1kofQOt+RsVhRQv8zCx1Oow7eTFt7tOKjE8j0k+48dti4lOzzVs5Q7DNrPRR1a19yOCcCQOh2kgp
UdM0fiSTPTXnuMB6JPg90obYNujRAFIbRdmRBzyIhPkU4q9cGOgtO4yVFVJCQHB01YrkWCj90BgS
VZslOuKEC7i/f5VKq+nOawbCn+7jPFgfvROftCQ5GgnUgyzdeSn7qrRBUmn20YBvLSVKHuNGv8K/
SYusFzLMMVmq6RWY14w0EKKoNaN6mCgr7TomMoAsqzOO64PZELxtkk7uDe9cCJnvRZWlwMU1jfoM
Euc4kB+AlDxjQP5misXHna9tsyCkLpYdAsBZBCZsW4Qe85qtPuVycRI/jrVm+ThGDkLNhwnXdlAY
F1nbu4Qh1oqp3ykWw5EHY4MGDEF7mWtuW2lV64Rk6UxVBA87C8VR906ZAWzanOVzQ9wQt8XgAm2Q
xpFxyAOFAX7fVY2vNGqMmG6veycQl5RPsoWJrhHusyF9S/ZttCNCsB2+VcOwQ+PSxxCKc3eO5Vcb
2q91O65qR+xLOB0MsAoEX/qWH0tp5UcJV4l5zZXVUzYWx2+lXv/QofRTmFVtumbyh/BK9Rk/q7Kn
1ZxFYqkqcdceJ0yPOJdpdRpex0awbQgNcpE8FRvjtldJTkX8cKR9bxsQ1Uei8pWun9pQ5PuKxgn2
y0gNaalzgNAEzW/6hqQmoW2oZjOdGZhEm4pMcaQH7Zpj/1U+UklJzQqTrng8jiDhdhEMzEcnRV+m
zCJaa6nTYAm0PjqmHT1lt8uIs9eoLKLijWQ1tvg1vO5XSRtdkpyHdNzkUJjhmwoOMFn5oPgWznNq
sIAb9oOR8v7Aam0i8vDrFPr9tNRQzsRQ9W9b/0j6enhvmR9upZPy4je6rWHOLgPvigjUbS1DP3Ws
64SONUYi+VNqYv8UHml4u7/X2GvsZ71kwene8HpPySrzhicAnatEuYjUrX2rA3+YW2fFH9uhqTLU
IGQ3ejzaR9Zx3bgjauZj0KBuoE4e1RyWOGqtb3veFg2feCUUNTJUAryYdbIdMpfJohnezjnDxnE0
joQD7wK2IEKPmDszIgnz73CpYYl/An7mYSc7tq08aq4x/NO5XOzgNa5VRzbDG0OfdsVTOOQni4pK
35mB/Ttpvk8K6+CByFulGEg/eKBQ++2Jaltoza6MUdebsqQCAWwGE9yYzUFeXHNrpeuunO84C/m2
zVCOYJpYtzX57DKjwdh0hgcUYOSurtoHEcNg45ONP4VR2oWwFwc6J/sMm+FiZ/Wz8AJuPQrF++iG
iZDfcyWnMNBJUdAOO6lzwaYwf86G7mAEDFIsF03N7uInesa31jyFayKYwZ2bVh+Dld01YDwg9+kH
YbeIj/HJqzAMGOELibfAr4zqOy+xI0xauGt5hPiGTv51sCdEfwkZ1ezjSx4Z711qlxezo8LdaMRJ
D7tunVl4GXpKYYpherX1vH6OQUqRCkD8cxCF1uwZ9+2kQWVLgVApJDo5rPGBDH5Nu2XjYPLNP7Mk
uGqL3vfwmxc9mEwRrl19wGgPrMxsv9E6mWfqATdWMD0ObhK/dn1xM3FYxX260ita/3qN45CrTm7b
nrCK3xTzD4KdfuXmeAcg6mTOLbId6Uuxww+4WZwxJtdiYNW70UC8Kx2qATmvbq1sAM7CmmRNzZrO
AjrgSX/0Pf/gtldNxaMZxBJ2hWvGA4cqMbZjaX1oinU/rNtL0evnmjXeU7T5Nbc9dZIDgnVVhN21
VZBetZ6g+MJQpbBR3BekwFvq16No2QqIIfB5ZnMC1GnA4onoai+awpzJIevUOAPun2lnWNCfDHLT
5LB4yq7dnvIUwzR9rd/r4Nyl5NqL3V07RR+4acGT0Exbwq3g64O7h4fbeWjQ8skMZrtOyK2giIUZ
4p3ZqOeIdu82DSk2pB9AUgzDAzL6tkJWWUxu/minB874qzq3N/OMpSlsw0NtT5fGiLmzzGGl0vBZ
1/pjaiCt5LdsN4dtwpQYcgu0teRNYqgNhfbQ5s1G78NNFTDanTk3WJwtaoOxgXnqanGo7Bn0gUb2
tAKt1fA2c7OGg9rokS/7mFguTgBiI24z74ygOeYJzqoZoEGWv0HdeO6d6RrNLVuPaPt2cepr3NCk
jGepolutKQKN+c80bhwd/FKcAMmAnEVjwCS+RxoOs5kvSlZ3upfez/IIkHg9ZeZ9DGdkYGjCwk52
ya6azejFLfyDFFtEuWPUSBap1zhHu1zZE8/HTaHSKwu/+GPD9pQFMkJwRU4RoThS4bVxu4xzqDF/
NGyc4jq9p4/n3m2Gfdy5zMlz75LMrjorvUuusCTN16DsT6M5s9UJ/gcP6U8n6p+MaqQMF50UGDc5
kj8Z1Sqvn4O04NIARS0pUghsRUdJl34WTp09q3FASI2LyTmPfUUpNcYMegOHjFHv5l8bKrHY/aNl
zlmcd6BrydPBo/T+7PqMYzbaObDgFfa95s3LAn5pA01wQV4V6Z3KNe0T2d59ICHe3LutNRAEpDEC
/7edfv3Hd/l70JXi9V9+l7/4Lq/ijq/qq6Ax6Wcu9ucf/911ifjs/caP5GI4d4ml/ixw/912+fM/
YbN2YNrqDh7KJU1blPXv3kr3N5ItBMo8k/SpYevYzf/uu/R+A0UvTGaSbHzYoDv/TtbV/NMlhOWa
d2bi/iSH62Ad5l386rrE0uKEmadVj7pW0YgQ207N3FNjGgzzRL6b9HtcKOYqyCD87ATveraiRW0a
lEnZkGemGEexH+dzeB5qyGZLJqy4c5OZzkItb29Q7Zcpn4u4VbEovc+ULVz+c+X9LWIt8FD/947f
xyJuvz7/z3371n41v16C5vL3/nYJ2vZvHil9fL+0EyD5L+0Fv1+CBsUGEg8vl5nFFWW7fzh/HeM3
FjgHoR7KrIlT929Xn8GFaZkSmi0ObsP7Ny8+a0kw/LGSLq9omCTADYucosdz708raWYkNaz/VH65
tIt0tM9Wgp4Dn41KPD9JCS3oTWi1hIyqeESzTTRHGY3YSwL9PYTEXSyq/Jg6Ry+SU4cErRWKXSxc
8Esm84ommDIdZfUuU7xmJb3SdJwBBOBGML6ckdKSuywanezNRbwMPqzcUjZPD+psqYuiX5C3IipZ
Q/gyYMDiiACSljIyGQjpnA1nwuCyoQfNmE5mbhXJN60rJX/nl5/0n8QIFlf8r9+Rp3um8KRNIoOf
jxTZP96g/5+yM9vNW0fa9RUREEWNp9/k2XHs2J34RIjjtGaJpGZd/f/ITmOvuLET9EL3+rA8SaLI
YrHqHUIJ2iYLsuhnMrVNAYC3RnUc08Sxs3imdGmfI0CUa0xoKifJ3V9w+v8vKURuzJbfrh+G9AZc
D1IGb4qb+f36a6GiLuD48VpQNMAtu2+VDysSLQZhaBLMKJajHYKHNuIfwoNY1NxNHjmhu5feGkwK
YmjWgLCBEQUW6zb2I8P3/jxGv7MfvJBISP+aKRRIj30w/HCPc5bTdLRKvAaCHrhLvTWEEH7iHATi
j2iFjuQzDGrUxP583Q/vZruuRysQBTfHhbby8bp6WGjUCBW9pgtzLtiNOLd0XzMvcWEJT0U+5Bu4
q6dllGW0j4Ldny+/xeZ/vBouH3oRZCboOn7ksoZ+fzUpCR7NmEy90ngIjdr7FLf87ywk0QM7wlHq
lpZIK29QclqGh7JzHKQ4uiyvGJT/9U4i0DleQCLChhJ/lGjPwgzbtcWxrx6uuiV0Qxmssjz5dHs6
JAWjxKM2MTAEsB/Zh4Ln1llGyNJYnTl6+stbITz9PixvGu6wewKEElxffZgNEJEdlA+a5EcSr41P
ExVHqmQ5iqTuYtSAIotp8eHPzy8/RLLQ8WFosUpYqIpwGn1QjAAQVPix7sULoNewFucznVoWRI0V
GVqIw1R4q8cuieIwRoIb5Qs6AgXo4aHWQYHMtZC2eQCoU9vmYPzWuvccqZru5c+3ucXTf04YKRU8
Msfb+rCS1fIhlgxTgvSCWeeXGZAPk8AZOLp7R2eeFHKWM9oQuKq5EPFZNP3Ubh+5Toe/vJ//Giwp
A8hKoLZJXZVHaPt93kbG7Xoy1/YFo2dBDC+IXqQS4+L0i3+lEp+436WDLb/Xhd8QUQEUW2qMkSjE
CHM2I9pukR8LT0z38AYYr7wZO86/WQK8CfH/Pl6bCokbhOiNOGRIH/anmc6bjulxvHSJi9fiseg3
Z8w7s/Y5pmeTWWAlwxmvR77XLqZG2jYq10U8TBjmXnSxragL1+vqLFd1ZrCoA1PpBPh9Dz6K2/dB
HadrvYc8NhMSXVEssrl0VrzJqn2Jkh6YmD+//w8HBiJVwFEXFiMYso1a6H+IGMzMBjr5qJ8xRvQL
ZGKdyGcqJskQx5jtrCGdXw5379GzQqaHYsFbONEyifjWPPUqMKdhomv6tzXkfYzi5LokI34sJUg9
1u6HaVHOZVcn6NM9a8sqwnq+K/FfcWWmliuFIB/DESdjtT7RhFyWkFq1nVCmJ+BPwX0KVUec29or
1iccx7rgNsqDLUGYvRHuylk5+NvroTAEfRQnk9Af77UtyvVprYISArhTVdumlTP6vKC2iTO+qLDC
XZ9wlZl5d5BGFj7gjKc9hGe/U92J3sj27so5zUkwzNvl4wie9YQ9x1y8Eculw53nqB/xWnvt1+X3
uQsao08xnFFg4Kpd+2try8Tuqqq2br3H162ezyF1T+m3JmoS72l0RskkA11NnjGapiVF+fPc+Bg1
GX14YRxRlBcGvnpjGP6Dfwl/AR2PWFfPq6wBt+xm1wm3inFbtNWFooNMoPjzFT9GIzckFrmSfVt6
7N0fr9hZp6Pyr6ZvasWQ1N9Pg7eFP5dqF5t3AOU2eE4KtTIJJ3fou/QmJLAwT/98G1s6+1tUVGEQ
uByAoLg5Lie1D4tiVeNgRBzUT7XXoKVBJWjwxc/WZIZolJWgkxDFC9v8buwipFo2ocw2PaagOkek
v8IQtgcAttRcVUkUPMzw6kHNdpMMxvs+wsYWfNQ6t1dMIponBRBTcMReEshtsWcO87AdM7KLC9xX
+23lj6A1Prns9zQUFYI983j25yf+GNegiUcO6QZPzdPSr/ywW+ErnkF368LHcWgckljfWpckdly3
eeuRZHnnGR5cTNu5jBUfaf+W2dK/3Ka0GorJTR6SOdimNEIca23Pc+2qLUQahPkRQq9GyPtnK9gk
Vl2CTggTVi5RzeoMpWEZ/fmRPpxjISj6HGM5msAifGMPfwjVRuFgSEvCfYx6SK361Ot0u4FeqGFb
um/rGC7hwr0lGd7rMIsCuYUUqw0bDQQ80ng5+9uXWjhj5fcKEQmPHn61jYNBayC4TcC5Llc5tuD8
mSVFfPeEpCe9OR3ZUXV78NMg1f+SW3Cg/21+8mixVJ4rWSoOUJBN9+qfR3SYIDKkgIPMPBBWhh9X
N6bWWiFx84NmKIZO9BAgSz6FbrPtj7VoJS8E7eAqxUWjDmSfnmIlhulxc0xiOKawUMw+eiBEkyYX
MVPMm1D8J7pB/OOpXT0R1lCn2KJg3icO/8UZSzIUdeoxFH2P/2m/ycAVLAkctQv+6318tlBY/k9k
al5vQGeU/QtrO+pc/5XqymmFWxMY8WWsQ4wuT+/prQsEaATTE7lZ2vwtLHzYjrZLUg9xXDjp/J+s
6fdhdygce4GeqQIPkhnSL33PhGLvZ3y8AnCxf8RetoVNGgBFYcDBGzakLAQ9RmmycwW/I+iipDgl
vRcRDFiQ473FEJ4doAYNfN/PtG9uf7221OBvMO3gtTasFVbR9jqws99ehChyyQcda8yPHdDJ3Amk
DPamMui3c+qfV5MXf8hnefhtEyBISCwR//tERTrYCTrxy5csg8iAmcZQKo2drpMUAPpWzy5Hk9kA
GCdaCTFCwtaa3Fw61aBmn1p0ZsSVTWvh3SR1Fqq9mdo5/eHklXMOwRDjCFQb2urVK6rV3oPeru13
GntICHqjdOb1EBWYKAPlJn/sBuSo/Wi8tSbbkLJB7dTyGiaXjA8N0Drgztjm0W1p58isBW3i0aKq
ns7lyGIYVzst8GoF0moFXEY5eA8BepAehJxZDjBFdTxlMiF/S9L+os9CMjN6XNW0rhxrmYqQ1soF
UqTpdBGcxjjEJxG1jXkFS9m6+RO682lyUF4P8HrhfNoCA0n7Lj6ADp1KxHer9BxuAha8yJetV0nc
OM6ZnCA5nlLRRRnmCAgheY+LP6aleIxbZ56/zP2sepAPfSPu2THC4ZW+c2Af13BMG7CGLbKW3ed4
XmmlJznVjRNgiAiUY1y2aPmAEV07E73IGiOR18xFqwPpLaCfButEOMrOHrnGThYbAcZA7+IcgHDM
WVKLcmM4hGIj/ATa7UAfo5OtekZ5RnnPejerakem9Cptp7PPICd65BqaBg+K8GKIkzyrrhus6EwK
OSTtp/EaqXJMYk8QMNo8uPd7a9sL9J8yCDfMlQBJNkTWEaVFDjbKpxhUBRa5Pfq3di2WC2AoIssR
s0dylyYtyrME2FHng/+1FUPgdxdMDjCL+wlCDfWFQZN1xbt+wdIu+FS5YcgHlLvti6A5Kz6cmFM9
knZt55mXdTCxO14WAUrc7jnkKxGGe/S9Suglc1NI1NF8b9z2RQc4Fo+Twh0S6vucLIET7ws/i/30
0zLpSYd3RSKKqTqFpRKuviiHJY5GICbKh0FhYqDP5hRaemblU5gmCfLknodV9+a7ZAjZN0Rtg5Ga
UNgfVNcyN7ms7ooCr+fkOBUEgvSIWbfi3glZ2y0to6gQr3AQ48oNXsWIPMOD7R2B0wXMzIbr1QVW
YgimRwbxe47ejKyLFh07yF4G2fZHuH9Slp1B6Iec3ss6nn4PKrpRCBzhiM2IqQpILA59XdaLh6YG
Qr0JlvZpFCJeiq6/c1wb8o2zPrY1P6ffHzXr/ZXhM0XIP+wlNCWnXZVJDpnwGrbXI7WXuf6/ZDVv
49x4MfpoBzEIy6tAIynKvJ/GcKAxJ5vnZFpYY0uwXvs8yvxB8Aa9wQxPPRJ7ecN4iWxtzzJQg3K+
iYpwu+WcN63Xh4CZxRUU38LHXczbBAvQAeLN+wviGS9VXG9DM46SH2WLjczEPYywnXnGX89jrVLm
hYJbxtf8WbfBQ+l7Saz23hRTAILlkFHLRzn1bfYkK97GPV5GYns4IKtvgzEwaxCMe89xY3/1t/9S
nY9LhJNb8fBrqMX7j/9nkN9/jkqBW96ELvTacA+3JhtfsGXRuT1DPmnhoQ3yCVwrdXHIdh44gKct
olHvL6pdgcOmCOkuaNVfIIu/JDTXS6iRwae4HkCXP4wujAjoXZoamwUFhLhsTHMfJ6MJxAACEazR
MHXMS/w+gq1mBRHX3p8pc3POaPBS4BXL82WIttO58/5q36dHkJQYih0DL+c3jn6IkzuQq2DJmKep
xBiERMLLAr64tMYJs0fMRL2hv+RJaZ7BU3mbSCv0P+6Sh9z+isxtx+8pnNuYXR0SMvz6+4CKdUI2
AUcu1XrhUTh+UxYXG/F3xtIegzV+G6Z8y5qOi3SrfHQT7zcfgYy9yCBtmD6dT8bKw8NrYLp21LK3
P+iO24c3AtNnRBpnWw716m/33wwoRk+PIL+qFGpUGvF3M6Nkqs7Lbgllf6Xe5wo457gPz34NeQzC
hNuZc1XyR9gBWi5eAP1mnx+lAcP6SOZWRAC2jegRkHc6CM2w9ooMsctDX2lqmxUFA0o2vKZsuAgx
kmY5g17eCj3lMgRFdEIX252XS9yoqrk97z0gOVhpYIgJ0TPp0Pi5kLEEHbzLegB/Do4cwq9ukZTh
30tNX/PZdyZJqchQy69ux7JPKAqghMrVIU2341PQJDOngGTBmKNHVI9QXpxmZRDmQD0TB97oWNVs
sTUCF9ggdgD22Krmb04wF8SbtGoR/j//VU4uenTlihN2Gpx3fyxe5yl1rouM4ThTb2vGtBFSkEik
T3Din1QWtVP/uIH7pwCS1NujzzHW781B6XkteaIyRWv+GKzgTGGgAzvhe3LW26yhXrVN8ff6adSV
eJfQTXW35+3z3OXDMsH5eZNHoPU2sxXqykjS0gxGyStfgvpGaWn5iWCR2xkWHHnHvHovsmDoXqEW
MDRQANyLNDErf2N9L70lHMupGhrfg/B7lsiSo29dc3Zq9qjnV5xD6zLY1lPvTZC3QdNGPaES72DM
sW7BW8YMM2e9bfCGHBx0fXQHYC3NHU4wKb9ul4qn/DaRniUQ1+BK2/w2VsVWpGwHAtZNWCYqACJE
GWtJjuB2BbJ3waT9Cp0EVAcCsNgUgYJnL0VhCRYsezUvfxUekGyoWFgxYe3ibxJ/O+sixOUe3key
6Fsq0Sp3coUZC4KtsC7LdZjEgyWZpqqA1EEcPBNvmV9i0isjUHjO9gwJLk8Ef46XW5WqyslXyazj
up30MwJVGAC9YEUQVLdBABQ/OXlu2/Xi3xNgvDk5sqMpiDUd8Ecj9lElQ/tERXIq+y8AXgsAPJgg
q2y+n0JyG/Majzmaht+6JKI0cWbLYYTxJqAKlE9o07peuxvYHfCk6KVsySlp/MawX5jluLe4+5Ev
inAEcUlnCsLp+5O8v0ujCwrEe7r5mz4BUHjCAminLf7FC/650BpxH2Xk8q7efqJ5q94jKbB9DWNJ
DI/2iN9vP5goqhOA3oZNzYA5mGiWckq2mNyu/SI1vgRTuK3KuN6+82vKklNySchH27feS/BbOBVA
r+fFKhyBXetEdwOmkhP8SgeR8Wfsq5LYvZhAUPNLqVi3cmBHn4gPj7SsvzCrw/z2HPoPt9QttztH
6pVf/XUh38ZsaYapIh7eT2xNXqwhIC4817zP5XvAKt8LjSaSWzFaVGYrQnY2sLA7EW00sOgzEwzi
YQBUxjP3E1288RJy2pbGZR4wzYdwrLbbGt4WnGhL9hFMO4ZtkWt3azMekLXd5iTCqy5iB37WNXUN
fqdiNZ7eB4Q68Bb0yoiePOG9k6K4ylzItdFfCl8fDvSbwBn9VofGKqpg8r/KyllPD4F6tfuQtW3A
XYdpOrMappYwi2rwtoIqfH4ZhRF6E/f+l9Pd7/WE7fLB1qvBehYFSRbu7wdbO6D6OHUhpar30FhQ
A+YuOAewkv58qQ8dKlYTUlMO16Jkxb/fNJ/+UVScotIgqyCb/8wRp5xRkDc68bxPYUzPioiMzQAf
A04pTBLPeryyX8Hxz/fye5nPR1NK8j8MEwPa4cxz9/fHTkZYRT1L7wGVMsJY7sstH++6KMRopyV1
/ts4//cFkc6icBBsMA7e9Ye6IjLzDprJTnJv5oaNIi3Z8S8QTyTM/VrZf37Aj8AknpDaLSazEn10
WEgfC5lzVXhp01ccst4jxpStW9Eext3i+6fZ66LxVGiUTz8Pk8I5rx6aLZ4rS2gQ3eqxH/3ljn6f
6Yw5R6kI4TEF7xXlzY9tsSV2xBQuytxX74tqIq9jjc/DBpo65dGY8woyb1hYmaglbzuiwe6SDwiB
m/75aDjZn/xaoWqwmwkty55Qb/hx1kcib/NFucrsp/d+ln4Ps39+iI+vkReHKpnj0zGRUqKK9/u8
Yd81vTuL8Tbryi0yrW+JkEbIYvi8iGjwrv/36/kOL3L7B7G8D8VZOB2aF+xADX/f9uY0M1A0WiJr
u7Ndnv5PpTXfoeQPLonngyOIRu3HcKCmhEr0mBe379sSSfL2NsKyYl00UDd45D8/4BZf/l9Xjfps
TPvJYwWCR0Gp8GM9c0LTGdq6X56HjUCefR/WdaieA8uC+dsS/O9L8eoi2l6Rx0k//PhsdeLWy5Ci
B/Ceiow+1RHmEZBkPv78VL+gGP94MGqFXCoGIPPWmI8+tgsdh75MiLbGmV2RQe6Orj9vaIQBZtPQ
/rtbG3roMIdTaqsx9qYrp8UdyOFe1lfs1kBwUnz3NJUfKP3UHpy7OsEFHikScgO/vcUYsZQQ8ROX
lhP2eKbmGGQL12vMsa5gyuD12KLkhGWc9Sm1oUAhWxXcxe/9vDLgMKI+IVgAQvqmTLMxBjIDniuX
1EQKoBrnHDTCvD5UAu4xTm3vCUoo+DXIOe9pBRl6xGYRvIWx96NGOTmE7imrXUI3R8MtDZhGV5DQ
tm7EOaFxB36AFCsYwlvVVVsyJ95zG01zlNXuoO+w5ruy62u5ojFm4yY/BDqsimH3n5IHdF5u41ci
85ZBAcuZGN/VRNsmHppRmQvOFvgxH9Hh4JI1ftVkCg7dCiSUqrmGuHhGPb8qqkdF2hurW6TrwKxf
FIEjtmIALDDqrMv7OSyeFlzhD1k51JRdqcCEdBlwaegjfEQEzEcEIHYGfJ3v3sUm1iHulSbwfPPF
XwCJtl/oN2wdLXJAxw1u276jifAl11Sb0wMgJOAEpwyFLUDgtSTp/PfC0RPnaj+YJ/cZWfwFkRSv
nhL9GUxuUbrHoukEhqaawIG7MWBCeunwFNHiig4TcFc0Ox1BZQK34tWRfrRfvCWZMF3pcP3c0Y6e
ck7TcWTpi+aZ0515TtVPLyDSSzDlUME1dM06bGr7taHyInAWfW+5/YpFhn54Glzj3BNy4GiyKoCG
9ivPovC95YkL3nN8vE8NuDFkg01YlRzZbAwiRu9G62BTQSRD6Z/bcBEpwFtNjPEXgngbPegmFtUJ
dZnU3yHENT34CJnBQcqhhCJsrM5z5JIvaosSH5WM9j60+DjOsZ/dYruAC6rxRvsFUZP43Et9DCZZ
fdlLYXX1FTGxFg8xBxJAklnvxGGXkpLb+FcR1PK2ZDmimx1cB1OuD6GXZbxdR9hTEc7esWjz4dNa
VL1zJCvvEctxsF4qAeD+yPTw4EpEbawn0ivsLZFg6ShBg31JUZoZYry1pwipmczQ19f5a95BJIbt
l2LljL0qrC9zGa1ufVoSZFl2jUbBhTx0aVCeacLTxJ+8QDo7e7GY8p2Be0heDWpWZ+Usq3W3xIV/
gjTYPmiP2jzIdWfzR1Nt+jjNa/S9Eg0OyGqov0yRmx8dt3cuMWbJNsMhoa49ynQn23fNz64Ik88U
D3PwSr2KXyWtHs4zUsv7EVJZftJLI46yq/v7bkRMfwsFh26ZseLqLKJIfj1FyIHEUJi+5iMamhcg
EIYfnevBpoXPgYJYmteQlkblRz+j3sdzSyQIddYxcISDJ7H8nTfZAZ9e/ZXf9cjpJXCHvjtFp6/n
0HOuukBuMzTxtx5qOk6XM+nsjROW4wXVb3GZlypzIUXk1aucJgUzasV6hWOzFt8mbaafBpYbqhpy
/Y5EDEj2Tf/sElv3jpmbYauAoERrh4Ne4QxdBkNq0NyQGnNLGRKIOVLtR6gi6hJ0eKUv7WzsCRqF
e+VX9Yz8pf/kT8sPLFWTW0+yfMZu6A+UFmHnp3M9hijJteqIOlxzqzPPflv0TE7m0N5OEf4swUCU
+xCGJsIWg/K+05lud8rFzRX7VeSwnLr/PMum/IwiRY+8Qt+njwYywlc7a8yqzDwgbiKtLqA7OxUd
14iaGwtvRqDSm6PpLnYh9O+bdSy+FzU+KDR56qemxfxF61F+jmkiXGjXRvvBOgmmqI33vYuC+bqg
3j/SdvBQLkSoAAc0YTiRDkiGRQKCWCUxZbOCpOYQkZ8VSJR15i6YgvJEoA8Qgc9XGC6yze7A6YDt
mDL7iH+XPhuHWZ4hsh98x3bqceKc/IiO/RqdGY0nWGHq9OfCgJxlfYi4EGng8tDb2IfU6xk6tmXa
73BmGC+gV+ozQx4qkcLq4ke4CPGLmrX6UtikfRnXcf05MMHh1rXujQew4MxhpzgYNI8fyC/FDh3Q
8VrYrsSYo4UBVcEZ2jeUk3GUcuDUwTNHpgOtLepBfon1Oo2Zve4wLi79wT6C7VLc/+heSqdRCEip
7ht1OXOH1bA9l0sVP9R4H16lXWGOc0jI5Rhc57dYKPSXdvCmu6ZL7BcbRd4PVSLKvHPNMt56S83i
oab1Sap+uJptOF0gHaJa6jZRg0AdviIcj0FYUvaIYa7a5DohvH1eEZt/jMghcVSP+i9s+CnGXza8
WaXowTAF+amKE/+aDrdU+76OUe5cl0Yx322DzaJo79Cnye7SudVmDzLEOdmpMN90P3iYb/orunOx
N1wBVCqpDkAFTtUaw/FL0WhXYRmdS3p++1Gv3qdoTBWVeStesW0Eg3a9+N6K6vxSz+S6h3CgpI03
mK/GsD86uHDjUlfFOrmeMIK5o8pS3QpvwWmut9/5HTTH+lw+ddg1H4ohLG6R/gR+6WuJZGWr4fqK
ZJjw+Z6cG6A+w2PujqM5y9xKefs4k+GVl7Q2OsVO3cSXGMbqA31cb92N9LsPETou4Q4EezzuapU0
t62g33+1CAPH/BA4U2+vTTzS6JGzldNF4xnc5mZPfA6xLESmccaj95jF2t5jhDnWaA22S3ZV52Wb
H4RtfECISSLFWTh23Xq/RI0dsrMt9XAOMbarVQuTTbdTCoWVMzk2DTIkc9n79ZCMN1RLMEVWg0y/
TOHaLvvWqYJr4HqJPEySFPGq5yDeP/k5pz8ou8Lq3kdNABlZYEXnaLCFl747Ow1yfmpJECFZZoOG
zaVLsHMuIo+OwBn6kY09ZGPnDw+xSGFowhytYsy/RZJWJbzZeH7IFaiZHeyw6nO7SIw+p4BT5d4J
jetcT3ExN3vXUse/CZE8hM2/mPXQUtm6LNw+30OJKC97gUAIhg6LCOJVMfyNM9cH6jR1uaG0tOvX
n3poxhG8oqAIKpcCe9eyHiLam/tBLm599OBZZ9dlRncW/zfKvPu1n02zU/VC4yccivK8yT2/PaYT
Ul9lTpn0gHvWjOIbtm8HHOIzuJxBYVEzSi0arHrwUXJwJ7rfQe/2t8KP53BfF2hz7EKvxEdloWb3
JLWwr2NMaqKsXtyztk2kOqZj5g7unhQuE+2e3jxQNLwXsuB+EV4bkpgN0ZJvzkQDIk68PJHP+Q+C
kImQY9foY/go3M3xsazRTMqO2p1b37+RYgyGR5q5dXIOa9T7no7j84rx7GOa6ec01ggac0yoHyaw
HcckQmnGYfNASWYILO2vEOdJ7Kxurdq0GzMb77XRcMNCYJrIYdR+/WARsDxYC/d3iBB/3dkR/9o+
TTClgJmJlMmc3NBhjJw9QluTOeDMM3t3eO+ohxAAESYnI7Ue5gMTBnusHO/hVpeftWm66NiFYXqN
3Wf7MBi8HI/DnI7JBVVjpOdFPccXUFXNwW1MdUIY1H9oSkce4x5pjDLxxY1bzh50RZqWbdrRvI45
FqHVkozfmyEcztbZ3VS5Qzbhg4NXQ3fUMmhvwQ9O/YW2U7KLO+Rd9rDuir0XdKOG0VwnYEgBRGL2
G/BwiC8J+bDi7PGa0Pc2ZwX9tYNlUaJhtpT2ll2ezR/XteoAORwSatom9+w6+Qm9rgAJGZ09FXkq
n6m8zVAQZXzWOjFOnzos7gTWcfuxDrKvDnpqVQESLOXgdgrdpPjWTm4Pm1217TflYJ0yuDgt7RI7
F9FmJ+JdJhoFxTLFZ93DbHrPYReyMceSy3GS+SaBHD6XSSq/llJN1yOd24OvTXuhKBk/UXx3yy2m
YeSlCsfcBAnk5JLO/rRNQu+HV26H4aWpt117drsXZM4RHqkCZGLxwebIctH4Td7uO5ujkENbBUUd
E+JXvFcVcWQXiLzwbyrdYYmSZWjauhX3sCuwBY32+MibPeUv5kS2aP+iDgY3PPQZQE5LrlWml7Vu
+39pTm2oqWqlnGc23snuYgQfxnMkcoNDrwvEVIzvPm64gZNEl2HAhEvoTz5W9y/DGGm2B06epxZJ
uQZNK19d07qzV3oBVLKzKSnN9dwN+gVBNOylOsqMKBWM1fwDB+tNlWmIOKcNmirm60jXCs3dYhyP
TTHi92tMCmQqn1eSeWCjP2HUj8mpDrP+yls4v+1wXYW5DnFU+Ed4qGB+nXX0nzAuqr6FGr25slMd
ftfCOLfDFMoHumtRDCqIHG4X9FNWnU0kVSiQOc10xEYtQ3hwjkk9QXGI9hazNHQvhmRD4i214+uj
1SMMAxApTKK9l9VZ4ZU4EY8BrZS6REuIJM2iBkcesU+QiXTJqVWTrF8b+JPlJ7eV00ba7RIUGJi8
7ar3Vg5ptZwJx8W7+1MwqCRCkMPk6nsFbBR9zVFEM/JfNMzK2bkpM1wC0UNEkA91dpz36m7Yh2y4
/nLAxsOPUMkDze0tMJWRXiivlihxlbPvhjmW+q4aqQ4p1LpStA5PdtAm/5qmJUJ8h4mlQhsFNo5C
RXacTYuOcEqu1lwM2SDQNjFYyfjHDPxT3Rx9Q68N0WCX3suZBiiFdKldPOEUmIbqkvfgCeBSQwGS
mR7ACMydx/9Zizh0GMeuaJZDrLPZ/+rTZcoe3ou1Qm8Nh77Cd+tBuCj06as4hqpDy5U4Tv2CdbiG
r6mXIKGA9oxYWW9GdnH+bdAT3kW7JqLQhcl4mRRTwBZBOO6fhoyCQoTX7+LMt04ROwtK+2k3mPJs
pbvF22LLK9riRUXo+dYHH++ApblSA4+3KdeCskDq2u9UnTyoHsWl4BgAVM3xwB0GVGDAIWE9yN9E
/d6ctI6QuQem1x5KUEg3LmAuUneNExJ67qhy9ggF5H1YL4umCjtSSc33QKqGavKOaTN7WKjrCcRN
TO1gM29dSf0Q+RRVgMpUj+CgHnbSw0DyGC4rKg30/ZClhav7KEDX9Du3hXy28wbWzhG0Sf3qNCVZ
Fuh3PO6PbdDF2WG04FTm3eoamo9rMCxvKPtLNK/HOx907Dl14Py6dRK1L91guCnkstRHrWrAWmNM
I1iL6qGIYd1eGFK4cKcavSARgi1mc2Z7BxTjHOmpgZwzlq96RViS0OrVyS5gHx0OiJMt910uppkE
QVQo2fWcEPF78P0zG3h9fUjqaH4RazIveifTyUgEA/LSP0wIzv2wDg3sXVdgh+g0qxg5jdgCtWXS
CdudD5lfjq+pmLeKCxm1iyVlmaUneFpjIk71ICPAOa6Jm33ieG17RK2tO5fYAn+rRpQ4u32YuKie
UFBEfgvP4qW7raPAGQ6u4w/9V6APwCZ2FtFvhAlkbHBeHqQLroji1m3KyRvrBkMefjPTcJt3kyrD
Y1gG1aVI8YvvAF5DrgBbh9aZ2bvL0EGo92NaUqLP0HtaeDFIGSLBD7bu3OjKFPuBgtnLCmCBuZHE
nwfhtDznqk+B1PPdwss+oMsQxccCbMVPAXiJ4mGh02tBGO6eOVxO2eewqFEk6MAx5edkMMGlRS8o
fyFEquVMoTV9j6Zlgt6YSF9TKxn5aFpn4GqbF125rjmi7pjFP6KhMtxNtsp4BGhsdIfDuiWahjVk
BYQV7yXlw/AQF+10ISla5IcJbMy/JuXBI/TLzjtvkMkGnmj9B4MB+al3G+drYDuJBxs4xMzCM/dU
h/yMF/nLLZxKNz+4QzdC6qoaAPJxPsbjRYrNHmG+WYGDpsk0c7v40gON4DSMhEy4uCc6RPRZHQWx
8JCOaiT0CvgO+a7XIfBC9IdRqk2bpbtRgx6uU1diN+L4qQ5PACH0lwnVPFDHfcNTggYInz2bRSm0
3Mz7ZMSW8XbwkJsdOTUOckGZxMBRSpNnBzb0AuQV5ZK7taYCgLSi1gFaEADsDsqpURlD4JUKhQ+c
DthIrZFf0P+euqw5ukmH2lDvL99CosV4NfeNxYjUjNF951u09nrh+4YDQU4VqHbbG1Ul7lWElV8I
TChZ6p2VCeLeInNfliovL2ehuzuwegVispH7HVYM6r9NF8YLUstIT+7DycuXw4ALdIeXddQnxyHL
o4r4a1V1VUh38U99MPlPIsEa+5bKFf4hADlqHMR1Lb/lMYiHHY4j9haBls45hpO/cCiIXVgNBnX5
+ljLIvtS+rOd9uybZHXk54dMWaSiGLfg06QmytDKbZPbqKrVVwPKAvuVofqmurr9anuULbIcQ7QQ
RCVAqRTbybiy31IxOSm51Sz2gszjxg7QezrqLs/IWogLW7CoDzYvw0/90KNo4aNozom8vKYuEJ6L
xImeqBjj+JU2afCi3VUdZ8/p7ke7uBdl1/b4YozRtGVrTg10pqHEE3ZddN6hkYqqVixInOo8ns8a
3x2re9iy+cFS3DpYprq3N8ofjqQv8qpBNg5s4CS/Zskyf8XtUe50NzhQJ/3yWEcVfm1gCw+e7/WP
6CyYM+kl8gV98fKrw6/4iPoxcED+v8K5iW5mmvxneuxZddHwHYByf6cHZ0mQVGsdyTpY7+JUlGQ0
0qvP2A/QtxgiVFpgpl9RRRPXk3HtvwqKHfiHcFAxbd6gEJ/J9kn8H2dnthy5bqXrVzlx7ukgQRIk
I7r7IgemUlOpVHPdMGpQcZ5nPv35qHLYSqY6eeQOt93be3chAQILC2v9g50YH6JAN9KtQVUfy54M
Wc0NSMtY13+NqJlUFYJq1IOqn1xQcYoypg2fxfrKixbLxsfKqDGCfddEQUmUrzGSBptUlfCfAQkM
Y5SW9BpoOObvjBEozXjoBVwNsdNzdWiCo9oGaTQdAXKPzScvHHpsNTIjj6/wsUrRgvXwoGwUBEZM
o8cZhM69/E5PC3xE5GihVHcA77SJtNFWR9wsYlmpw7FF+w4AnhQDyiJG1tvfZZY1BJWywAUDn0rL
DFRzR54HTmGnjNgaA2gxwFgBRyaNB1U1woXm0ABjN0ygoEGRP6mlMlr1joYmQL19XfRjHNCxDP0Y
tBAeGDOInD2IY/PBj/xJLd93ut3whAn1QVbV59xGPzLa0Yi1efdBGYLdfx9Fed3mSEtKvKD2aqG3
dYnIDdqUI2J6fhEiHZUbpGSbqQiIDFceNMnI2VKxnmdiSF91kgPKtZ1VfmkVfxLmBoG0mL8HFt6S
w43S1DyYb3Cc9xK5HVTHtjp3pT13KnRA8w8CNUZW5Jh0pSXAh9M2bqby5oiGwvmFsTXoqr9dbyFj
k/ZTpac+aM8ew9d0q6ZGJTDdQ54UpAoKJ9zCjZ4NFrryc6Pr8u867S7zsxBdkJKeKP1XUOAzB/8l
uSM0R6hJfmj9jvNi5jalf4EfaewkbEQlp1220qg87cnPI0LjZjVm7jAt31kq4OWIFA3tRoUv8ZT+
HbH7i6rRzayiNV9bgdECguvUQYHygeRLX//9FG9yaPuYp/zrv+b/n195AfvGD5r/+a+Tv7rD6Cmv
8z/NxX/q8JTf/0if6uU/dPIn1//z/Lf9p3xW7zj5i/2zbsf79qkaH5/qNvn7K/75T/7//s1/qn98
HIun//6/v3KgV/Of5pOPn6gyqLAs/nc1h8eW7iO9+6d/KYnQR/6XjIOGkghdPayQtRnBQsf+XzIO
zj8k/5WDZZpFH9+eJTz+KSRia/+wTZuHjDSehWrmb00bedYYMbR/aDY4EBUjdAM9Bxwtn9efmT/8
7WmzaP+rSoB5uo2NOcZA3aRjKWhaapo5n74XQB9PzwMVcgr0i0I1cI3P1FBu/Taq2q+D0dBWIddA
a9jNS1CZD6raTPLRs3EKuALz7YwPFehEmACBDrca32bsgFHRTbloNwlN0HxXeJX6Ps4dfOD8EOX+
KoVvTrcOUMQ+D6Qn3xuB6XmwDFIFGyKaRHAVtvjCUtd16xgHBQ42Pe6KICpaFMRpzENdUdQHqq/1
L4cAPj4UihNdC2QUwZ3gU4GXCYwF4+CAzVOJ8lAOAMc29UZEjk+hqedyxIOtSO7Quu7pXochddbe
gFpNFk7/HsMoK8BKIjTjR8U3eLqpUVckriqAmR9BoCJH58p6ZKkSxSkx8gJA74/tyoF/7duYM+cP
No/jAA06/TalknWCNbOiWWo1qjZjX1WYBk2FA6oUZd3di137z73xf7I2feAGbmZvztNIO+8FE6qa
AVNt/he1qNPxaLXXbDmqthvENZHwFZ2Puheu10b/k8ouWrzwp8vghmrgmPyanFr72BFlvmJ7xBYY
w3roV1ZgAUOTOmx3S+d5DvEZyJ2++EUgmxHoxFeYJ28EyndHRQBYRo59PQhqYEcHK+rBa9iJU8ud
KLMh38Ny8Nd+hpihO/8GiKB3YqhYPDkwqnQTwQhzEeylpJuk4GaNFYsHTmuXh4hpvYuzGH5IHDRo
txqegsEHoixqfDP4Un8CQlYCUEYYeRPHZIQ/IAHWzme2vG34YBk6eOW0itti+q3hzGU9InnRBx96
bxq9X2Y31AUuLqLpzTV+3Cm0Zp4LBx3GLGgehC/O/FpVXLvGkBIESl6hnX+fLN1K9zLQUbW+vJ/m
i/l00UwGMRCcsSwogM/b7UVoMTPdY3fwwMUQeWgkRVw4IPcRBh7WNkuHOfswgb9sL4+6PDSwLjky
ugrkS8BPXkp7pHZfFpkMPAzKBFYtAfLFLvhqb1dFTnV1eayzGZKNABLhuADcUwEfnh4YXyc/QkMd
bWJPYuK603QEJJEDzDr7eiwbU9w0bT8gZ3d52NNEgC8I1QSAnuB0kIE8m4W+jNmN1wE6r0FH0Umf
SLu0OgZxFJUtKgVe/Vkb8d9p8B3jzvrXrfZKfDhbWYaVEmIY1qKQOu3FYQTmgCe6MDAOMlQsy7ea
2Q93rW1TSwq13Ph1ebT5SJ3sHknhQDOQSGFY7rvF2lpNLLppsiLsGJS4vaqqwjp4LR7nipc4DzVO
AvtU6tN1wAKvbCGYAGeDm6wucDd49Q5CbYvBPS8uBV4D7J+aCmKGSqiD+/ojfIQJfjGyYeDA5uzY
PNjmhBEAEpoxRAkYUknWbOICCA/annUjNQyWYlozD9YQYUuHf3Ytt2rWJuJdOShormwSKttIhTrt
lE/v+7we8oPHB07f5xP6NwD5tZGXQIuoxPhYNCoi3MKTinw/eWgt/dHRPDJRR65lPGJi31vq9KlE
oa978tELAUdi9DibYaZgR/EdFARh3IcZ2s3gklIJ15IalcQaPdF96yZWsRwT217rbQ9GNL3Pe6A+
BowPzFKrEcPTUOCj0mpZKL5ESt7I7ugYfjqXkSPLST4FU4J9XDD4kzbs4FQZiLfr0zB9bYGvJNRO
TPAsRlz40qDZ2AYKkIUk6SMUZ1U9uK86m5Y8mvSpccWfgTSLiyMbxlq4UYQi+plkQePdAh6vEiiR
mkPoqNFztfP7wEIkPj2yc60B9c3BHPBtnrqUyhslXQWPh5Z+jblPSpEO+kOqDSU6iPDksh4LnCJN
lHCX65mDR3qGsnBgUYdFKVFs/LEbsyPYF8V+chS61p9Ehc/In1iahUWzLA+s4qdiFgX6EwHAqy3P
Mbh2e0frlfqJzMaCRzZOQfTkONj6XMMQJCfZZGlUiltlyApJQdqfgnxnaYi57HGMoAWwMXrebWjZ
2/hQIq6OB3wltbyn04vyyFXvYxCNvnrRdPjodopyL6F6cfsoaF/UH4IsHKGP8Dj4g3Su7Tz6ldIH
9LkKU4u/1oblB9zpidrhSBQPo3pHVhiKxxGkmn7TDWOdu3orRpwzYxma16B9SI92YWb6w6exqJC3
cPBOdYGUwNvCzSqxsIGjImFe43tffQxVnGX2ObJbtkJ25Ldy+mlnCi5z0Athw9NewlcuPvRarWfN
bV0K0JSHIoMyWeycPg6o2Nm+qe0TBemGbVtasXk91GmcHPuCK2WAytaEre1fo9ZhWuXeihwc7kCt
pu3nKcimsd1iOq8Gx0GHgcqutbV0cGP4APg7IqUEngUYCIyxL4Kig4p0Ou2XdNMh1z7l8HoSM+83
rZEJS9+0PdzvnW8oab+r9NGIjog6oOvcUIaT/nZQwAc+2HJkUTeALSbjJ7UqLUTdswyKPYWXBos5
v4rFtYgRedqqfT9E3wcRqbZrlnnZ3hciL7LbabS18U6mbY9UKe15DBpi0Zf4OHpqN9yiVqUFB5sO
lH8HONAPP1sJpYH2rgMLZNf7HisW3GHYF8ZwpLzaeDZOfL5XU/WgSCBm8eFkQHPa6pusQ7/ac4JP
c1E1vJIGxYb2OkX3Rx67GAas79oD7yTxrhpRVKk2QJes/D22JkOt7JJaJ0hsJk8zkm9jT/+TwkCK
O1k4KZr6ObVatb0BIpMPR6WC2nJHra95RA/FMH6N4MaStbvwLJshn7FVMhqoEYC9jTmSv0gy4Odh
jdpH3p9g9PXriBr60bTCNY2VsxvX4s82YR+YSK0gMLsYxWynemqQePmDp15VbZo6LZI93CMsYXq4
OPtST9rMrXOHSvDla3CZAc8YaBILIAOorpCez7/sxfzgiYEKtRrvD4w5u9smwA5nyzMV4jhPt747
0tFoPAhxDYqu/NPNXO5Sx6+Xf8VZosPo8JNNbkWVrGPpAA/bu5xlhOb7MPDI0w/F4Fdpu80SW6/u
Sp4NPlrRJTTblav4NAtA8Ah1Ll7QFrtazODzxcLDhx2FKJE10WngR6A/gdYebNFqjxknJzjk2Cxt
MB/v5LYJzVBfSfBO8wCe5iocmOfKCxwNfsH8816sviJ82RpmaLmjo6lXM1Pp2hd9cO9l3J8rX/qV
sXjvCx3siqmBrl2MlYhm0sGVWS6pl3PrcwFvBtOMH9AZG/Zv+ZzztDRS01mwadaQJM06nZaXwWRX
bFzoSrBRSCbF9ZHyeLkbwDtuUM7oVr7i6faZxxPUP1Q4GJrDe3XJ4IlUJt12o+PGeAVdZQHWAbmF
sLqtk9RMk26ujLfcNYw3P2GpF7Jv0foVp/PDFLHrmp5OPQIN9pYQDqwDu9St0Xj1rd3a2iZPPRtZ
ST1fefMs3tDPU51pSgKBYcmrZ0mcabETLnEpoqBByzgABxYCPhmHxLtR1aD8ospuPGJd4kBvq/Dp
9MFppG5U4m6+k1jEXV/+0Od7Cu7bHDeIXLrgOJ0uRNKqXT+apYIhqm8FFOij5MbPlTKkndUUK/yX
0yD5PHVuWTnTbih9EgVOBxsFVFsTefUDzSD7GGGBC8cPJIDAa3ir25kqN3mk6CtTfGVUarA8Syw+
uJTmfEG8OKK+XZP86obiJvTc36NU2B+lRFMUpJz4kCh2vAWCZVYrh3VB2WKyEs6IKjRpQJFC6G0x
rJ1Z5CLCCQ+5BT35kEZdT2IvRtzGhZZKEIo+iDuU2fIWZ1z6W8BwRtVCtYE2M9DXN35nSiOGQIaG
QoXB71rEDr/tPL+QZFVtpCE9X7RJlXzuWrrK6CKFzVuXnBuJJyBCVnAIqAgt7qSoCrSGTmp5sFFP
qtwwBimEYiw9uTGGwwLm8Xcr6fytnOqzKMK8eIBy/XC2UO9eDGt0ZT5gbVQfQHirHyJd9I9qBjNj
28JS2VC7wRjh8rKeXr58ZAvZVO49lQOta7pcxBE11lChIgc8+L22ByKBV7QSYQMomuILm/or+Pjs
MW384dYnp3t/efCzIEbKr9HwILXho/LoP93YQ0EvqERz8DDmPDrjBGRWHOb1R7yg8DDJapw4lMLC
4Bu8++WRtdOkap438pvkU5TcKHfRhTod2psRp0GHtlTX+tMhtJtp4wyp86uauuE4hvTzph4UO3gg
4GZd21/JWMoDUjTOzppR1qLtuh2ILpxRLv+ys3jGNqLdwqfU51KcvfggeSHJApqK/koJnM4x2+IA
//FHl3ZrV+TZ6jOSQY3DsBwaLsTO0yUwwxJpDdADhySsYKlkQsVxu26OcWQq3xolqPE3Z3qRJ5Rs
5XZ+bZIovM2leQYHXXA6dA4XtDJmMj33C3cWMiAotyX+D4e1/X15PbVXpsnsVAexA0elOrkIHIZS
D2GEptEBcbZ636I1sFEh8xyy1MZiMZE1ohkeUnF26YPVHrVDU0dya6uV+qGYRulOeIQaqSiwf8ZX
El/o9C7F6PwJ+v9a1Dn9qWQPXOY0VlA75PdSTlxEXAzwSgbCDM4MTV27TjCnm74rSgIYt/W9+B1w
zRrxVVXmkNnGXl35KsvhCa2o9SIkMV+n6hkjNu4REEgsGDc9YOBjphTZe7PsfsRaAHotTTCnD3oH
jlbYuJe/0ekFxx0zD8ycjZl7iZTzYt5mWg8xoGTVRfw6+50ocZ/uAotW9DbVrULdlIbsPoe0iz5d
Hvc03M7jzgmiZdN6UC3+YjGuJuLct6oRY2PgHgeK7gI5iUFgdoa4BbDc5PgfjAftmINNssgpP932
xagPFHsopZueVd9Yk93fKRFdHNSkfgbaoK6E19emx36yZ0V0jJaX7GBFLypETUrVlcDk3iE3TBba
YMm1aXmRU3aTnrFySb86IuVapMRIU7TlBs4b3Qk1nmlub6g+cOdSHEbKhnvUeiIEh4385vKCnsaR
vx9Q0Nm3BSR2EtJFPpYYSofNvWBBjRBDlmCECsl/s+vkaP8HQ+kzW36+q3RK8KffzjZ13kkC5MHk
ZcG+HkfFRDd8sPexh2zJmy6Bv/MiOqLt6+DNQG/1dLBG6/3RsEPNjfrBBC4c2LeyhDABeqh7fOsS
cgHOR4+8lotw2fdJe4lVQmSqrkA+bu8EDnKzGLl/iqFXvyl7nmeFbh9gAh4uMLv5j8WsHHTvI1So
3FjWxd40WmOHzY69RRFncFVzJqb0Tuy+fX7UT+YvxyfiGXY6aCvB/XagClx8hC3E1zwj/zgY8OSO
5EU42Fwe7TyEYour6QQUGiYQ5RcXm3DauAs6rJdDS2nLdxp6kFj6QjuNsNuuZsZugjXmgE9QY48f
AagMergy4fNgSr1o7nMzXyQuzEUCYcbIr01dq7liUmrac9hiZXA3XNguvMgiS+4NqKJv/7Tzk55g
gywlrcylMMCUpMLsGbSUFs5M1HqOPm2HmzG0NEpHo4mgw1i9+UhCDuHg8+DmTySTO/20LC6QX23Q
3TCSXzs16V1tzAy4SHb97vJnfW1N50SJ7Uu/hBfB6UhKHQ6tDuDFVXWScYFX+ZF3EzliEk+HTnHq
ja4U5u7yoOfBjc6bTsLiIFMxT/J0ULSUUB6eap3bCQJ0I9EQb8spvoIAYq5s23ml/t2Jej6ZVHdo
KGCFSxVoaaQQ6lRzFTlqbpimM7JG0e97K+xvEcwKHhMYTyvjvTI1digib5ZFq5k08HRqqcw7pUdS
3BU5ipUapKgHmAK/43Jori4v4vwnLWfGQ5YeMBmVYy7DNr2jPo7bcXILXJ6+qi0qygi/ZdHKzX4+
jKXyhKF/gBEFCvaLm92Z6nSoEKl28ZGBGsotb+tbkQv9y+XpnG/EWURF8h7ndKPSs9jyKN6CoEFk
xbXR+KBobsZflLLMbsNwCNyiMT5BEYjHlVv9PKhRtQPGgyzQXCB8Fkd/UX+wYa8odWRorprYbESi
H7JXeflbDbBg7TzQ1lRPoQo75VqV63xfzvggpIBQGMaTehlWJltpkryZNLczegWnFf2PTVfiVunE
t8kr5e7y4r42GsVvuqKYRTDTxa7MeKxoPm0oROFwebNCq/X3zZRWcIkS67oMZ/ji20acS5SGnCVT
KDTQjF3kL55SennqTw09OQe1eEd7goF0PcgCdV3p92/MKhhNUjbkzFGuhIi1qIlmWtqh4Oo0+1bp
1GNJInqAGuslmzRB03Zl0ywX83kw0mudyrYz6yKfHnGT93EeNAxWtCI4iMJRd3HaltcYdg9bFYHK
lYM+36wvD/rzeFwGiKU7pDPLAqwdqvSUO6OhZ9GYx8wvxvctrmPmbmzT6Ibx6jvUhbyjqKX5lf+r
fGNIm8fXSAzZPxhXUVU5nW8dk6/1CE3v8asftlTrI3ekqbyJm2pa2TXL6ElhADAb/0sSNceAxXcc
oHgButCLfV/L8VsXJQXM9bKto2sZFvHD5S362mBIonHLUnYzTXUR2XRgctACDHKzIotugMZmeyen
LYtmavH2eVHjnOsfJnA9/uN0CQcd9eVSGsUeG9USwwGw6+pG8VClwdeozL6/eWJkBxw+HkjzaIsP
FrfSA33G2YPFELg8zezPcelE8P8y48PloZZRmw9GcQHEjjqXPPCUOp1YZAHuLD3o46nXNNeylkfe
M8Ye9TXeYqMebYtiylf24zNo+ORAPFuZYJwAtE5yaywGhUtMVzzJ671VONiAm2yTTSCr5mrq6Sx7
sabdWKL1XGB3qrelPjjuW9NR3NqEHE0rQf2AB0zldgiBf0gyg/5JkgfTSpR4ZWVQrqR2z+ubW9pe
fITBiZsMKnGDa7vM3GzAYGRbIqO896kWXiG9HbpVYfhvxBmr6LVLPgNFDspetDAW12iDGJkOWAVN
nM5E8oOG+saoTH0LbGw6qk1F3UNbM2Q6O0jzmDPSke9CyWuZznno6A1BnPfwqJL4T6i3jluj0XbM
C7V+69aeh6JVgHEFYznL56MOuylAmabf9wYI8iRNdLgZSXnE+DFeyYznO/FklzEU5QWOrGqqCLvN
ucOL3CCcpnJCQ6Pf14Zi3EdWVWxV1evfeoDmUUzo7njdwGVc1hVwWWmEaNEwsvSyu0aXB5+XOnZ2
o4NsTRCr3l2Ne6v7xlM7Dzp3XVAHtNhu8wd9MTW0tFu9LGBfi1JgDW9OUIsBDr0PihD73LiXbgJt
860xcI7qM7JPR2SAJ9XiIRV66OZoUTvs2yjwd0aTJ9dEpXGvibR8+/woMdKNJZMEfrYs/YsCvlZr
U1buxaj/Bo4/pNsIJu52KMLmY26ow8Hjifzz8qq+cgyeIZlg3yj1Wc/q/i9WVQTwK3WkKfah2f3R
21y7bcHRUOgzxpXy1+sjGSZRl0B/hmgw0owSu6lz4EIVC2uJdn7poH2f0ptcCWPLDJl4wqT+PdQi
nlgerpRGNvZ7246LW+S9M7SkCg8+bKw3QNO84EHp4PcrVd6v5D3ncX4eGxVMyqZsVmosp9sU5eXQ
Ktqp3zcNrDqVTPmIBEHwkFjDAMAZtQqsjsPafMwlQhYbaY/Og4pm9Du1ruobqjTRcURpaIfQfw38
oAB2wbMab+PL3/2VQEGnmusPvyoe0EuoLIrjdBipeO61pvmjZcn4scMCZiVOzHNdRCPKyLzEeO3N
1JVFsjLJJKaExCevOxQ8Cl5Rrl15+q3dBfoefTptpexxlnSy9rSDJVUP3gxiCWgA3lUQXTvGKw3h
IvwCtKE1QpdgAlfMbmuX+OFv6x7yQVIM2eHymp7dns/D85ImQQO0oi+Cb2tMMUbYgOpKOSR3Wql1
6qFGBvjOyqvJxuUpad81ZmMaf11N/1dKxavLbJE1QdWhHLqMjLMZBuqBbLkEUNCO17V9UzeW2OHq
Uu262F5rTLyyxyXAHHYd9zVYVWveXC+CRleDrpyk1u2LssTxI0AS5Ymqq/kRZsbQbNBrMGCfpvJ3
F/XokEPpKXeKapRPiL/AZVWDooHm4SXNvlOHMN+A1c53vj3YPy5/kPOQw2bg7UgZjDYOJdXT31nn
yGiYBuoMouOtWkxxoe3NCp/DLaQZ3VtJzc8/w5xQ0MekKIUlmb64oDhsuizA2+31WEWUgOzsG1wR
oowH1xEOt/bmgDofKbrE1G8x6FMX42lFgp3dZHd7g0NebUPSq+JbDZsbmAtfKH/7cEhWzuU2OvHg
6xeBrTFo7Ldq1O5rxOYPE02+L6oP5BvWObToyx/uPDrZPKSw/MP3C57QEkUCmG+0RzUZ90HQ1k+i
M3RQy1b/5fIoC0gFZ5R3Br5i2OwAZaCyvziwtdFXvQyncY+8trmrrSb4qlVqhH44SfKfUq8t5U7T
c83bjMJXn/wpGd6zvDTkL/+Qs31KZqPPuKhnvh1Yh9N9mpAN6NBOdRff9WCXAq27ygMP7i4Pzv3l
oc42KWqxNkgl+D1wucA2nA4FKBh9XGKQG40R/FA7ax9DA3tYXauiXTSp4cquOQvJ5E+aNf8biwzH
Z5FA8ZxKmmyMhDt4av5OhL58VPVY/+PDAkVPHiLYsMlgOY3XyHuo6RXyCmuPmnn1Tm6heXSk0AhZ
jmPy/jqdsmHiaZTEHR46WVB+y2hn3uPv2n5V6wZNLHQ//R10ZgSNkJ9b2WHnH5biH9v3mXNHtXPx
nkLkpMW+DUY/zZWZ3WQ69R714Pbop6PhrHza1wZjjvMzlSKEYy12kVmoRU9QFi4sSuUmHpW635Uw
U7G/8eGLr1w6Z5cdq4oMgaMCSSLmLbtHSCgkCLMVwu2wZ9iFIJ8f+X5/0tEPdyZ0vqukR/D+8uZ9
ZTMxEn52cw+V3buY4aA7CsTpRncpPIU7Q4zDzVTOimyaXnzQi75yVT9O7joobBvcbvKny8OfLzDz
pT4xI0OBtxna6UYK6In7kZYAg0nL/mpUy+EAtb1wqfvUK+nZ+TGdcTgcGR6m3F/LinxmtDp0CaFj
QxXgsREW0Q9ZWcptPJTeHQI6a/7Ar0yNuE7KSsmMu8RZbNQA11/y0x6OIY6Gm7KS2R57H2WT0nxY
+YivDUUxCYI1cQFEzWIoqMSNk6G/4pZQMq/hhvtH3gb1VTcGo3v5g52t4vwGBjlBHj4Die35p7zI
U9Cf4M0Bmc9FEFZ2G9+35EbikvmAbMp7PBS7t06N8SRkNyCgNv9jLPINci4kciakNygteJ9UwGM7
APJZvTMqFCtXtshZWGMwNiFuyhTk6dwsIquCwmBeRxE6HyIbP0CmH0n46GhmAvmuUImbT7wdaFnn
07RyO58dfYIoF4hhEtehSS5lx9PZdalPmSYwyOK2QFrnRuaWeSAgIDLk1OOuMSGPXv6W55e1OaPt
yaHINzWAYvOvevkxlcKxMCHUXC2u/AdNKBgvhHq106QZorSsqPs8nYZNpxm526q5eV1l9tpVcrZ3
+Q28Fehc8wuoVc4b7sVvQHPLV3C25AOngbkv1a4DDTAhThB4az25sxSIoWD5U80xWWOMKk+HKlpF
eBXUDld4TnyHwqB/g8F6uLKqr3xKcjnOxlydBPG02LHK4KDrXxPSyjww3CD0oi32BoGLF6lx4yMY
egN0e60l/toqPrdYgNHaOgWk06nJ1sKzxOZLotOrbdskS65BcuC0gXHQyol8JQJw7C3kHOgV07ud
V/nFB7O9VHVqKuZkVpG6KxVdQSEzqnchKmKoDIm1JvFr6wkAhrwM0KjkLj4dT/fAlkOl1Nwqj8U7
tPqom2dYBgIgdba6lw+bVsaRe/lovLqe9OV4DnA24GeeDpoKBC9L+AJub6vIwTVxtQmE4mD2NgUr
Q72ynrzmcT/lwgepuuy8A+0dRFfhR2gmyoi5YEKagYC34XyDlGjsfNOqViqar6woIzIc7pJcGc7i
zk8lllklqoZuj/XJzq+iCRCwsA5Q7apb9K2/j6RDV29eUJ4FlKJpBXJRLZtXgYXkbctXJo4n/lai
MeX2lh1sZJTWh8tDvRLFmReVL0oxpBZL9H6hDphCOZ6KwSH60DhnIjs+oFipFwlPuiKd3Nqeir3n
9WvtnVcCDMSP+QYBCUR6vrgcjQrR8LBNVVcrRmSmrKm89R17+g82DC9i3loG+cWZJYbT2g2+jeCZ
kPUC9FOiuRq1XfpOBDXkdaVZq7+9chZ4Nc7FHzILJrWYFX7Fjd+OxBZ/3jNyBF+AVn16BQzg9+Uv
9+pItJFATHAnkcssTt2QC9kj/eAWGjLyP/oxbeX7ocZpfufg6riSbp8fPN5s3DzcPXNjc4lVnKZK
6LFDjC544LlIWMb7kNfUAUmIBC9V+mZvnd2syUDxDtcfahlyPpYvAmdD0xvNg8zAUk01r4yENnwg
pvK7RKPt8fJQ5ydcm59mcK6eGzLLiimWnk2ZI+rp2jhdmuWGqyf2fw7SmFA1HDs/3VNSBU9odZha
HC+PvWDPzGU67lfgmMD7KdrR0DidJy9sOJ1ha4ABNSyU1g30sH/J3koS1NlCqyoPCCNEvms28Evv
ZYUHQbodWpF2HwsbQvOVQH5prZD4ysfmyUgPboZaqDwETn+UqVmFNnid6foxWH9uEFtcZ4GwXaiy
5dbiHbKS0Z1HoecASw+OnA5czuLUJOHUU9TKHNo4eey2Yxd+9VA4OlK5UvHpVuo71K1RNvW6fCW8
n08VeBN5LC04WEy8z0+nCsqLCA+S01Woz34oBeT0bWR3McIsVjftywS1tJWQ+5zUnBQECA2mTree
Z8h8qBZXSmA1epq1AxjLoFA9VJTNBvcggHlR2hY/pk4fbtIM3mhoZvIWFxH1fYnI9iGfhv6jYZXD
PnUmsXIIXluHmes5P/l4ui91RzoY2XoocxIxIw9uTFG3+3issht8v6b7wrRXyjLnwYuH+/zAlBpf
nH7h6bLzMe1Cg7/q6nGQ1RscZWAi14HM3U5z/DWEhCb4405XHDANQVmldogKyPLFMCHTDWGTCxVd
o2pn2MWwkXUrHodmwgGx7pqdOcWwutMk/akEKiJzNTLaA80+E+3Yle9/fvHxC3i1ELrpcJMbns49
jQEptlolaAakzSFpnBEZXB8B6ZVDdf5JGYctxtVAK52c5HQctRZdlwQUf8JsDD6mqhXeyAQDnxS0
3cZM7J+XQ9kr06J7TpGbhB48+1IerEb11g8M4Jcxnkk7pA7Mewwx1JUi9ysbh9lwLcwv6pkgfDqp
wm78YqJg5+ZYiH1shiBJccrs+xvMKluxuTyleYUW24ZqD+8goLtAeZYgnrGMRx7BHuWzOgh+BIgn
/4Cq40/HsGsVlLvNZlAOYYXAw8qne2WWdGEJh1R65ixwcTwazWroSor5RTS1N2ZgVOFGqdtyW4+K
+unyJF/ZJs8dX946TJEzcrqiNpKrwWB03EBjkF4HRK5dpCMcQC4c7AMrDlZguq+ORx4N8gFREJr4
p+PVtkR30ZKUeuLJu0oiO7lGc9Q/2mVs7MSInu9/MD+e7WSBM7naWYxHRos/Iy7qrp5Gcu8IYKZ5
7FnbeH6HjZ5sVm6U82BDo4XDTfICtwOZnMUW1fEn0u3SpsCEVGblFlljfUA6vwQv4FX1XrVrS9sA
jTD8DQKjbbCzkto5TCN9SjXTgBcWqyHnbD/xk4CAE3DZVRQPFrniBFSyMoEkuxmvP5q8YtxnAwiC
BI+/3RuXm6HmWc+gVPBhyxpUEFW4ZQAew3Y9Ke79oh0OwTQE+wZjnH0HE3xlO52FnbmtBXGHLAUJ
Xih8p9vJDHEnz4ELIIdbQcSrU5qwm2nUmrUS5dlAgJKIBiwfDTZSoMUrd7CVWvpAlQ86dAwUeCvz
GnB9sMJEPB+FfIA26nzs8YBc5tlIdQgwybV50HJFT/dhHAmBhcmQDLW9Et3ONoU1s9NnrUmgQfOd
f7pyk54YzZA39sGDlIOPiy6vvGxE0ylW0aB+465gLPp/9PpnuA7qwadjJZZWmTl64ocwNuh5qGh8
oumj33p6c4PavLdi5nm+ijwsySporNN3oQh7Ohyi+zHapYV9MOSIw4s+TTdeaSgrz/TnNuDL+4GX
3gzHfyaLgVpbfqxOWqBJczTLe6XHkYseVpJVRwi6rUTHuRB+t+lw6OjvOC0sqYCP4B1otQX6NZh6
mSCiFwuHyF5byKjiatFsEYo1dQyY6rFyNRDk33G0Tp/w36o+4NJrv0M8Sn8wvdhISBmT8RMozPbG
wx3oQz+0jbrxMcrUtvDVRbjpI9/8FQ1NgRMSB+dusNXhR9ALZAtLarY3TTQ78lgC5dVNWglnuqaw
RFSKjaLBvsQacV+QVqW+93sB28ARMA/v1bxrulusqPRhn2OW9tvRa+ixSDsHH70q6X+kYgrorltU
LG792kClh5BQNlee2fj3ed31jdumOPW50izDaQf2Kc1h+uGeu/FjNbL2EgMX7cGuivp33+Zpdmgp
zOw9FFjQezKHqf+t+xABd7hUyRxMmx727XaszDg1tshrY3qRGNGQFteI6EOGj+Rg1vGVZkZoaW0a
26+8bCccnPLeZXXiB3u/8k3vSTeGNtqTCCDGOBtAp8cGgxZ7awcpYvnb0FCqksUzWl70pIdh6ab4
o6f4Edr0ShUXd5FoOOZZMwxPaVGaJdUw3Bf2GrbG45fOs/BL31jYsDuHWungOl0+YHPSeLIVqTlw
xoBEmPSUKTme7nhaDZNWBJ2/D/0ox6TKwMsLoEGCx5ExuS39go2PrzE0zizfV43trYy/vNXBA5OQ
cSAIJlTll4/obqrzEbYshi5yQC7aqn94+D670lZKnEPy5uPKdJfjAcMjZnHJzNxtumKL+ZrCC5IJ
FaxrX08Lz+0dkVbuhGECIpsZTKgdNg9hfzQELgVHqy7tZo/ClLgZJrV1DtZgCvNgGVE4uZ1XqrMD
d4X+f1oiq7zx69COv+d1YAUbAFFYSOStGnsfAAxA99ERzCzvx8FXr2kF6iicw2xCiopT8D4Fe9t9
aXxLy/ei7EWzk7iT1htTjwcLH0HZIGOV9pr3Lu3yvN4hN5nhhmX5ZCZ0FbLqWw14xUJgAGtZIAdd
8LEQEM/fxWChbzUFqxS0vqX1U8UA3NhXZRRl9w7qBPqhRylXuxKRiP9oRhSb2UZFg1nbEC8i56G3
RPFYR53/jS+Vyq2G0hz+BHXY3VmmMu37vmzCDz2iU+oNv3UIf2LDYBqf/QgR5Ntmwl3ygKmHlSMM
gOmivc1i6LKw4AEvD1pd9w/hgJDp4f9RdmbLcSJpFH4iIkh2bqEWqaq02ZYt+4bw1uxbJpDA08+H
r1qlDivmZmYiumMKQS7/cv7zLUbYVkxFz/Zd2Iol/wVnqzmSYycAPGmKwF9waVIBzcVwizKCB51M
RR7Ya7nsylzW1ks/pP3c3eg8y7qbABPWHM/LIhWIe/DhGqJce6t7ssgVjd0kQY88gnIy549Y44lf
4JR6cSbnFimOPRAg2Z5WBcc8xNsudqQXTC9/X4mkUldbj8YFbaFNnYmxLIX3q3hPZbmmCBO0J6xN
RK/int3hHxh+ZcNDVmrxvoCeHsoDPhHep2pO5n/ClGPhsWsSLvWyRVgaKWkhRBoot4w3q9/AFwia
7D5tucL39eRgCQfKvnP2ORsixUTeMpkyxUZvsXBRz6zmgTWuC1wmTUxLN5bMwPcy2/ZxMlLdPSHL
NeqDG9RJuzdN7QLP6Btbmjho4Q92maQvymhYTMw7YjNrEP21TEWWd0Zd5Pm+6Wv4xxFOfVnwxVlg
V3z1jDVwXyx4YT8CuEr4x2F4A/oxT6sUczzTxk6N8wB79HDB3O93voDg4CDyVLHcD17VitMyluO+
blarOIQZxC7Ja7LtPPaRkalvtNr8eIFKh1FZ1oXDqVgzt9uYbS5e7UvS9/kuX6d2jURWpMmhoDR2
74DxUPj9NU3y1fPqCUqmYy79bT767XIoUnb3XVKlHRopFuMQJ7ldnBIljZGbs3bV8oRtVzhGljmv
/sHNGTgAmOdYT1Lr5gZ58QydxnNG8xa8ZJCcAQqET4YLlq2MAjlrxSVpycWIM+kPxXNp+dbLKutk
xPlTsvuwRDH6TO7qaqjNnWnnxrJLqg5Ch98GrhHTaABWEyuLWy5q0OQEm2XQUq9oDKZu0pGXtbn5
YDZ4Uv30V9tYb4rFbuv9kMkRs31EC0X1RMjifoayoMpPmSnWndGIAlRrEaQ/ZVWJD92YTuKW128u
ux6bxpeB/ZPe2EjV6GQi1O2NHdA862ibReFH2muZFMf/yn5JlJ2DOk3GfMfVaffHHI7E8r0BLCEe
FE4hy/cuVDafSVhzdT+XWQVwsU/mT+kY+EVsmYPeoT6lTzpMVXOTtlha7RbdpazjJAdBwn6FOB5V
uMBWz42xJN8coxvsh3yAugvNSpvZwVNdfeNqY7E++XAh8ovC+Yg6Tje1+acE7kFhHXXFwNZtKFn9
YyQhzch+Rz2mrPero5vlE4aN7m+Hf2hg+74ikIxsLD2rBZpSOahjk3LN3aS9yBJvvzhSOXFRdGvx
3V9pp3zRSQI/FQ9UrArOWWAUzilbs8A/NKK0L8AlFfqMDqnkXRb2vn1eEwNaQDUAj6RLjHdmBPEO
cprVjlb1i37WFJ75/3IJUxOQGnvT7/3j6C0pDoFpns32fkqNfI1bpoDCyC6V6r5NAg+2vVKe9RMS
l2X/nLoOXkdWr0P6BJJTfnZEzzhD482AShZtOS1oxCw/j+NcLnfAG8VMQYjbZV8NwrilxmAQ9k0T
0XM09mEIh2jBuPNgbqr3OfZ0DRKMHd3eFboen/sGU+p/iL5Al9oMrnUnjOm0iObCFL9SMyvem4L/
M4Lz7xiHWgEaU+q1PnmleKMV1wCQu8BovBMt2wK2m9+17cYywHXW7+wiuEcJiE/klObBybDIn5ZI
Lpa/xmL0y8SK7FGG/lM5qbXeqGLV9KkovKBAl4WhfDTrMbdiLr/q3uN/dfeyotz8Th5kXWcm2zz4
1g9GIUzeSsf7dZzmkAmVM93mUyBUyuid3Y7VLe5uodzh7g1SFYJB/r1q2uDZaYBu7Pva7/zHwFls
IvCZDsXFaNLc3FIKeEZRi6wm+UByUzCMk6aWjdFXU9t7bEJa8UWVQ3Fy2k6AqXNK50vgDmKIRI4t
5a3XjfV7oqw/RkivP5HFtDcl5E1lv/XAXv954YDCMEnt6aRDbPwOVWOad6NHBtsNsnkA116G+wHi
Tx6FQPoyVLnqq1ya1t4teJ2ejGD56tB/+Y14qtoIYsv07IzTryDR1nsTgm+ubWoUKMisbcB5Gzq6
yhEd2o/SV4s+sa6WTkczgK0WSkRHZxYgTw66MsgL89439dweENe5/6//B67CeH1vbV4ak2TiW4z7
rx6XM2Z0BhPPPA303p5pNA37HskwJpwFB/6c1kSOfw9W3kTNG0XBtlF02ITPbwqahTNak9Er8wQL
raqOYk2WNSp9us0QgV0lRDxAPn0PHPFnkvT1qkBdSuBk0Txk4O1aAZkuyGayuXNPJRlX8xTIFSP9
mFqf/GlD+vLuXTmtCWZPyGj2xijr+dhlNQGBMxvu+hjOOB1GQanXf9xlWd0YOuMEzydxcX89rkai
fmitplJHg9amj8GCCC5QJXoLcNw4TuU7zYvrsjBjQC7NMVSHWwma/P/1dxurFIdWew5OqQr0bUdA
9EBdPLzIfvZ/j1LDz2Lk470SyttfpShKjdZmqHVr1F+dHKE99ok1Uo7tKr8A+AWMQN+02p+CR2h4
FZSg0B6CSyDwLH4vxt3+olcfkPIQxokoSwhzGSG8WqkN/WSqQl19VqUZXgIdYJk7MMuSPuU0Tx+Z
OdddVPS2oyKBjbv1kJVYZB6cFEp4VEosXW84gUFTF8UETmfppVsd59qqXubUYmbALsDhYVvXNf8o
/kYbG0PYb++MwV2nyJSeMKOgj8ho2h9V8OvPliqVjZbZGCffGw9A5dLv2h2W32wE95G7MN0vIhsf
8Nd0fy/umrxT2PszffH6HeICgkiGbIHNgMvB65+3pryDubWW52m1ewFnPdWXaug96jSEHvUOHi62
zbOdOf1Hn/Jlz83vqkc8wV0gbx2Q1a82lPh0b/kEuEk8rXVS/wjqMb9b/CRoD+VKyhm3c+urOcrQ
ihn7iltCwgMbA2t41GHmXvAsBK42O7j3M/zQ4d4fNVnn/HJcwyETnRe8V9JBeMMeN/AsPdNBCq3z
uFg6iBZVwibvBlLl4taxtRfEFKtCAKGuAPvFXEWizOPfT6w3sju+2ubTYNMIoTHMf71+bY1eUTO4
ZnHWXjpDugqX4STUqu+paLdH6gDFOaRXDQo6/dXNgTgxgzJ8//tDXK+cTZhGEo8jKhMIqImuniFs
uzxNvHE6N5LOzG2VcJCC7i4FDI5poqpp2wXwJEdIbR8MtzXzs5MDOz78349Bu9jBBI2DIECs8PpV
zOuqRVDB8iz9Rdp77fkzHtemAA9nZbWIsiAf9m5aGnfTXFdwlqr2nUX8p6zy70XMm0B0aVJ2oXWD
BvHqTcgwoxiXZ/0ZakMaQDoPccpTU4D95TqMUCvyZJ76CymW/OH0Q2BhWe+09+UwjxKE+9RjnFCl
WBkA4DLUYZT5JHdS9F45RINpLcNNMJljcWA+VV3a1Wzm7wnfODxNug3OjZNglmMAaT6pMJV4yQey
77wDbsXGMcE0//8zpuPvRPmIZog/lOudvslVaq/pzEEX99uzEXg/ZzMwph0w2y9ZP3RO/PeP+6Zt
tP0W9QO673xfBGdXv1UUQ1BBZWnPkzZ+zswpOVFS1UBjpn4BWDZSFY1yafvtQTZD/ayTLNuteT1+
pSI33aJRe3fvXUcLHPQm3AOW/p+p+GtjgYWCppZLIc+GRVAWD8OURpgx90NsupQwY0vl63ujk390
pa9XGH0CXgLzetvhcR0rcJx45tyDj8eDLSArcqvOvplaS003uhwwgnTavp7yszKN1Pi4MGPWPfTg
GXblUg3VC5xpXb+EFDoe8g3vvG+g3Z3J7Cyf0qgU4y98zvV88L21SgAna+Lh1Uv9fNeUZeF9nQB0
cGfZTa7deyYySv2ExwSXLnnt8AIXOzeKQ48tThtPE0c1hRtnDu5xaenT/Tsr4jpC5f0jfkINs5mM
EcdfrQiYlYbTpFN7xiJwuF8y10wRZaiuuhF0DAPMq0qR7qSr+hWKz9D9ZBhhDg6iKPQSB4pFesJq
29zlTP3meD152eeqS9vlZl6FUey6xbJvJzcZ35VKb6HI1TdkRoJEJ9w6PhyZrw+qoaEhn+lWnn2f
FfwABt3o7vKM6rAQ+MWe4aK49+Yq3eRoWJWbPRiTU6p4tL0S32IYM/6Xd17l9otXT0Tnc3O2ZBtv
Dsmvn8iS5hKUqBM4Ou3uPHsTksZxth+FaB/GPsgetQ6TR7IM61YCiSwiEyuublOWzl9SiYbx/wzE
+bRM4zNYgbxzU9Rdfdo5qxOtx8o+KwrJ1HtWD/K6aNaj09N/X03awu/84puLFK3ZJmP1ULlt4uBr
QXc7TpVIDHM423pKZaw7v5lje6hzc8fHrLsmko621AdR8C/tg5Yy6w4k6qaBKSvbfeeLvD1b+PN5
CI+PQlJw/TTad5LU7Dx5dpXv5bfVSvtrZ6bO5P3wU513OwUUw7j9+zL4c3i8XgaMZm+uJfRJMGd6
M+NelMAo7G44N5S67Tt4AQnW/lOB9JWmQZ48dqVjwJl2gSLGSbV6Pzs+k76gzsnuQ2OloA2lpf+M
F3pWQjCZssOIk4Z5MuewMo7sZFC1bVYv+tzZ1fStsMAQ7OF/G4dkKe3mnTbnG/Ug39Taxq2YFuXb
vjEiK4sKk0ojGLgzqlJ9GsJePBSV16toBnVURBCd1/zE4Pf0IDee9pM9aAsQsm8V2Wdiyead+OBN
oERywLG9GQth8QOL6PU2c1J8i/AsLi8lb1mWRANruca4CoPP9PyBuk7UpX772coBkeyA6wg6AcZa
2+9oMP5Eha8+tPtnOozsemtIIVV5/SDKlVDkXa+4FIkz99j2t1rpl9ZtrTBuGAanebn4cnBuckW+
GjWKXu5ubcRwWZx0HM46kIOb7dBLZYmI0cQFZhUZYyikiFu7NoPfOEzOVOrTpL34HeAI8ucUm1Bw
04v89fdl+3brosVkapIG3wY/wi3x9V8DSKM37bayL0brG+2HUo36wbRBWpzDurMDsL2JL+5D5vsq
tKH4EVONX+saixZ3to9/f5g/Q26vXi0Ps82gCHTpjIddu7OaU0iPeVTOmSaVgzdMs8zQc0xmxDaN
bIC7+6cCC51M7AqaB25kq7Ka8rhKtFQq6jesfQxQLkGlMXjpC8Ef15qa0sAF7ZkV9m5yh/Jcj+Yc
fLDo6EG5HDzDjLSoauM8JE3/1QrG9oMx0JjFRCoc5MVIcrNqo8RagGU7srQ/zvlQqygb5xlsU9jY
DwNMH+NYjcWSXqhOylOQ0RTa0ypOh9ieAFntGTrOvRfo8EtzwANrvqPt3bTHoZz69IB6sJufLcqw
n8GJl95uoLH30/BX07+0yslEXKg2+BkAevdOdS2nX3WycIWg3mZaDpcouz62WO3OR883unPVunTz
h9pyjgqqWn9Dt6Wydn4CEGFjvzFDeOk8XxHiKNLag1e5C2zizcr+qHtf3JZd2IIeGp1peSfusN7s
Yq5sm6EAbJ7YkfS1Xi+32lxclC5GdrFkNxS3eiiaTpBgoaSKsHkqbjNLJ/lpJPUvjIhiRWZ1kZT+
jOm+PxCaTWVyQQI0WPsWqG6h6MI0ye9pLdV0h3WivzybRhXIHyS743BYYRJ2tygUyo9gj0Rz5Dub
RGWuJ9dyNyuQPdFsFDQhIcUkFnA15VRulMBWC0BPWWGBeuLvi/xN5IWoCHjAn7kISurX98SIN0Sf
DmF49nWtf3eITY4eRKaXFbTwo2kgOIkmW4MNnLMmfOcM/SO1fb3BsAWiSMyZTjkd6tnr1x/6Cyio
2gvOuk4S7pMB0pCK8ThofvhZW6TPJGiVT4k9FN9Tf3DzZ0Vc7P1wAw2cL6ewOcWeYYnv1DOGQUY4
Ki0Ptk79SZxEUS7FM4kOPsBRFWBlPse01YzPrKyV8qeb1Ol90mdmvqOzCk15t8pJH3KnL8PPqcjC
B2i7NpTZnp0pwa9QdTfoXrT3qCjgDKtZ9j9mMbd0sf7+Sf6886vXwsgL8/hIlogtr1/Livul5XWm
e55H2ALE67T6wnvh9uN+rtdeHWy/n45uXYCLyVyjfnEMNngbIZbo146KrirC373MvPxkZlmeRw3m
CMbXUPZ0PYoahNTBJwWwdqLrzbmIa5BK44cZLPpg7Fs66lykDZT6JhJ1xZ3hBoXTHx25ATbBqENS
dmuYTh9FPwftXVDCltz5qlB8QTdY6D7PRe7cStto+o8oFRv7sUTDNF0GrKmgFmTz2sVa5Iu7R2PS
5houuCXgtwdrc5TNZqJEF5jX6viT/yRrkqH70C+LD03j90DZZ2/BbClQXZ98aQuz2Gz1ll5jYRCU
TvHiJTbZm2LnGM9D76xne2gAtEUcbSEU5JGHhYcFDS3C6Fv+k+dlQKeuy43089+/o31dS8SHgkCF
ZiKRAsL7a9lZXpnIZsdRnKtO5TWWODL4TtSVwtdUWKn+FJgPZtEgknWPzGnJ9wuTB3o/+WyA3QgW
KpWRTBZl3S1yKsWD9OGMPBVysJ9TxJ5bXbimhv2tzd3J/5hmJfeDa+re5ipas+mlU5Wf/ewzfCqb
LQUJ9yHTwGEcDgVXVpCu88ewr0VOlbmoD11GBPWOVuY/TheeaYMp4xIEnHKLjf9V90eoE1RBHS5n
z0gCdcLBcHy0Dcce79hzlnl25IRCJJzGXN0Vg7nm700lbvHC1VbCcpcgbUMLoPi9OmE0vUdmlidx
Hj1TpXflYKZ30hmHKRZVYmZ7OOPUehEJrfLw96//9peJGraSCjEEPbDrvMfWmk61ksUFc3tEUZWU
UMaX5blQ1sb7Dv0ZgLiWj3//1TdtqT+Vc598C20UC++aojC4prSHMQnOIq0nSWgfpHZ6k+DpgTOK
rZv2ZeyR3cba1l0ZUyI1XE5EwxCH2hysQO2qcVH63C/FfAyYKXMic02L6anpmsq6Zd3qGkIfxs7p
//++GA1COrnp0EmTtqX0r6ViijIosnwyztWcB+JIt9CsI39l9OdD66IVVp47fRbjNiv491e2rcHX
SwTdJIZISFH/9Cm3f/6vH671VpId1+xCb67TO0b4xhsHM1vviPh/vRnKWXz5+y++jdkZIeUHsVWl
PP42ym1quRlbFdmlb3Nn/BVO2vrGsEQwHbFDSTsGgzGC5OZJANVFITWbmPYQYi9y9cLVVHEahAMZ
guA10tzQ6aksc7Ec17R1551TMC5H3z7MPy9Gp/N7Nw1a/2bsHfken2fL3a9eHQ5jrDK6ivzntXcC
swvtbAxFfgkynNs+rTYCkmdzTBHuRQS/7vQeq+3teYImgyolb84k6xJXdeF0nsY+K3I2FeYwzoHP
pJ3dROycPBJGB/lDYCaii9Sgsh8j407q6e9f7j/Wytba2AhUVArtayNZki2/QGMZnntQ0qc5WT2+
j1+aT6Ow3DurStbpnfjsj2D99TvGYJCL0d36rrQIrv5kIPUAhkwQnpMWPlVnME/TUz7VWJgZZiv7
lyodchWXs8yRDNGvGmJQnFnwqDswlgfC9kWWZILI7T7W04LuwzKX2nuvmvkfa9pFWomMm1Iqsxzu
Vb3cNLTfhZ5ML32YEHBHizGV6080sOO9sVAaiWSdr8joGtuPyirrHrB1CDdx1pCIh6zphiY9oOYx
hos3UGqLPKvOjPuwqbw8lksbqBtjtt0fRiIM6NgjH6E5pH49pe9UGt6e29iNcHEzec3RTefz9XHQ
jH23KqPMLu0sxKnAJBSJr5lnxk2eVWJQkYEKuNqw1E33nmbij5XL1cd2CRZIgHmJtIGuPnZtuyBC
58I/60p3j0y4Ty9u0Cgisd5rLBn5nU45ftcBxqSjhiTxOK+0k/OfooWeAkXmMhULLhULkjdJGITv
9/fVAW/4XCDWWD+jsR6XvTLysP3a94t943rllCb0k7MttR9SCu/7MKCEE89r3ZS7FpGU2iuNF/al
F/XY/JS90eXyIYPOreQ+M6aiSaMFHJsRxnryGv8y237nfprQQt/SR+qcg6rprUUWkD0440zbqQjV
RPOdvTpyhLkhpOO0nI1v2jbTuTo4oGMpTf997/7Hh3WRDQufmSpmnK4FGyUasC0NTy8BZ1W9w7ue
3CbIVlMgkXH0cVVesCupiZb//w9vIxvU8LcqP5/19YqieU0ylaJCZy52LElCUFTLCS6sERqSrLKu
iwut1Pcyu//IrvDOJ7tiJBy5MvWL17/rZzVx+JSs54CRHN+PkeV58rCgJaqitgqm3+bcFUkEZ1SE
p8QJ1js5NM2wT5R2jMgbHXROOi+Cc1EswX4iTvW32ppIDmuIVjJezbBGiWfSLv+SlCWleaXqRd0R
eovgJqECsJyzcCm887S40/C9WlAC3xs+1egPa++U36cZTjK4J516sZsgctP7MUBj6u2UUybNtKNW
/J4W5s8V8XqLbXIdQnJuEHq+1lWcMVi14duNGZ5ddoy4Bb7ky509lM3yoW/a5jNbhdimLtLwE5lN
+xX94RTM2DsVq/KpoLpZc2yawvg144D43iz4fzwde98GSIGz4tYcu67mTdJwsySoLnM1rgn+lUWn
s1tH5GRJ4VoG/jEVrbrTGSbOz1Y3A6CN0PDnPaouMWafwppC6o6Sc+58nyD65u+Bbt7uIoqwxGgm
Hibcwtdh2rB5a8523V0mVxcnMyiSficlEQ3eQgML5YiVCdYNjh6LRr5TL3h7+24JMRMdGysVz5+r
o1kvw1pOSEuRh6vgHwZDNIJymd/IEsPJSHhd7hz+fma8LTszK09dlRQi2LTM1z06y2e2BQ5YfXFn
ryCLqJLcuwkTHRxl3jwJAID/lHQzIkR5yydPaqwreh22Tya9vO727w/ztliFkGnzqeG9e0RbVyvX
L/xOQS6ncOutpo7LwGK2SFpG/SVNEQvG/ZDR7cJkokqXU976zfeiFY4xvvMYb8SJ25enikeSgavd
24pzmc5BZ1VquBTrZCx5bE2dOe2IsQNc3xd3Fs6jS8PjYUQ1Y8QoWN3qaVz7iXmbvF6M1UAGMgcZ
om5T5cHHvtWT40VrkAzGs6oMJ3niMDSyW7VWa3ez6dOyR3jpvfdeyuG9WVDcBSjaURjR/N3C2Ncn
ZIXMGR+nXF3SJiiLb4VtZ80HL5sCVKhFaJ0cf8lblFgc24gt6F/upq7K9WdMmcpD7hkI+rm6RF/G
BuXxBp0mVbSYo93/mgi/bj6CZmk+mPnCfVNVa/ItKSdo0n3LBbdruzp4BrXQYiQjFm6dwnYS/4hD
bFVA08Q2x6loSzmOPrltmduxkSWzbcdmEQhj2A0MhdU3yZjUwWHVlpt+85i0mnYO3Gp3X7aipY2c
ZNQIVksxyQO+c6zvU7ey4ae3ofMt0fAkT8NseeqDUc2YjpeNN0RWJuGqIi+x8pvBlblkkA2V3e3I
9ugjoZ1hiDozzcM99BJt3XpIHZKbbBa0Et3KIrRD8eBjnzSE6/odeKBL6RJjkC7tImyWLC+uvDKo
ywgpc2V88ZC8IY7MbImK6u/75c1RhSPglgITOmOFjJrk9dfFW85zmTRJL4bXiPFH5k5BjB2hZiRN
j8YuHAGnpzjy2+9Uld+MSbA1thuGloFPTslZ9fqHh6yjNxJ46QU6vPbj1jWyG+Vpq/8HlXauTnkv
Ov9GIr1t44UT7YerG+8ruL1SwmiZy3D5mrqkUSG53ERfPtJ524zUjdE6n1JHYCIRDQjhfmTcZO8N
Lb9VZ/j4eNFmQ3wMhOtNIG/N5WrXVlNcQoMq0lEUi7+DY+Tc+7ZMLjRvEI3ix5FQC6x0daypRGWx
Uwg7oqjoo5ZH5/lOGentMcwzbaO0Jl1UBKTXPhIpyd0gq7q+sOaBoWNj78AOEK30LypNcyNmaoNw
gckC+6DSXv5o/CT8iu6fmXnDbvX4+e9L681R7BNIQgzanExIQ6/1CpSUPTUMiXUx0UCxq7Nqv46t
MUbG6qsXlBXyVio0CXgj3BT5kHz4+8//UeO8CmL4fZIhFHYeIhGEWq9X2IwOhsDACC/WhIz297J1
xZ5YlLo/0CVr2h3Dfd2mYyszHFYiBm1TrPCXhtavjBtXt6JH0h+2dkGB0c6tZxi3RngL/IAiYtxZ
Xi7K96raPNLrR4Y5sYE06FQSDF9/wtb2M3so+GCM+xjPTCe5J+4LTTwsveHoBPbwjo/Pm1oBo9J/
4OJUk+hvXFN8UUFYnTFq9+LPTnMay9b/GFTDIiML58WP+HDMZYTBnvHQTJn/Tlf2bSJH4xBTuU35
gKSKm/L1B8IMCWnhGtoXFm3QlLeGEt3nwTFxtI2hUDA/Mfh25tJT7Ja8tvZurgo3ieZFMmvjF2IK
InQv7hgRcJjYUjKk8CMbgqW96ypdyifHLNRybK2lEhE9ysaKJZqtJ91PM/0CBI12FgdGOK7lXqgy
Xz6apuEEP0shy99O2eSMoFn5BD+5tpcstujsf8q7xZ+jZcldf49Dz1jsmIEawnNj4r/E3OGkgD1F
TkqnM24dq3eLHaecIXaLaTbpV2ts5UUXWZ/qqGI00x7jFCX802yLKnhnLVElu1pNm1kYN7ega7TZ
ylxXV0cgttqTzXqSOizuvZmx5J2hG8uL6jALrCgfGvsECcItYqfvqvmRubr0HzXaSAWaomz8Z0mU
+6mxevXba0P9bM/Mc90YheXhsuapJr+EPpacX9taV/MhoQOZXGqI9fRvraS82DKr089Z72S/53yT
+vuNpz/bCMcm9A+WvFlWPxijrkuNf7IumcVdr+wkWyJGh7r+gUtjvDSBIdcmUitTaDulxlF9WnIG
dw5M9nUugwTValpHEhlHwD803fo77CnB2CkNy2/AJxZ1T5Mfqww5LJMVc9vZj+PcTO1zO7gphYpF
jAxe1LZyzRvHbtrfGXTCB5Gt47dmFh5FhdSanmn35hkHVz7/M2jRGR9qV5Y9t43dW/uwayeEaA69
TpBNrgNG1teHNnFT/7AGIjtYdhYkp5CZNtJ+ZDcMWE/hVH1qKYoXD1IMpr6xR1fea881233vj5l7
o911yI5ME89JXMjZN/a57Mv6TlZlcuu4E+Z9YeH149Pi9TMW4m3YZllUzV15SFel0h2zXF2Byg0x
6y43a/2sh6RuHpxcMHjWNmtKWhpM3nlx3D6J3XF0b90QATe9ZNUO0dLO03ng4pjwRV6Dbw0Bno82
qJ/LXSHCdtyl3IBfCYUcMyr0oJbI9bP5x2hwlUS55+jfgRamez+VNhn8UFnWhxDMX3rfsCOXu05i
YRW1OB1hvrHOpozqZbDPmNqtlBzMAG+MHIXzN4/x6iedrUhC2XELCn+MsLJ4bJmbR4NhhwefGXbn
KGAsFDtd0fi6mQNVHgw5TU6UstIsLAYA2h56m+m7G+xykRjMlR7TSFBa+zUtaf/TNDu32DMeKapH
x0dgfSHYdsQRdnov7sKkt/u4H73g8zq6a3cbTl5+QQqoRzTvlS0uJc4lP/05Y3RwZYYxQ004dYq1
RtnhI7Kpbvo99nPanfGbZeyXIc/6W77OQfpP4yVZ+eQySDsTRntliUgx9JMdY35ecmOnfUdgOpbN
lx5RYXLU5LxJvDDF9TjaNCr3jk1zGkoDEyL7Il29OqrZAyAbnF6pHRLZlnnSNpicW4Q/jNqlYjTF
BzauYX/ESWLxsTKjARpXtLB/Zl6pq106bToCOhiOFa1jNQzPc9FYXzDwaeZHpQump9vKFJ/ybBzT
OBGB4e0Wn5PlBZqFViJCNuOFJytdnV8EUqyHoHZMGfvlWj+ta+4914zal7vNze3Z1MNcPltTZTLi
5/iziqoURcltm+b2cmDSrZJGHDitFoIVMBXTjtGPsPlOW1F9Dwdv/cZAo/nLzGtKpVM2hv23QZWy
jUypgmO4DSPuSjuhG5wIneANYHPi72Y0QWXkrRP/ohMOqURGnjo53UJlfqhKGADRMA/uRZu1IF6a
R7ffKWY3m3MvZxssNaq5XbAqG6WHj0FAzEk8Psyqb9aH3pRr/dVQ0thYniYbrXAndLLsB9ldsG1P
xr3Z+4kbm7Pn3SoLPdkpNGpvjOy51t/Jsju0tUZIqkEfPTyL0ZnlfmW8wz0kTedS8xB4eNKHXpMX
ldMii3uLmftIDGH7MjlL18dTruXLEnZs2gTj0y92noZfi3FynDvfImyme+OOJ0MmyZE2gbENyqmx
voHig5dSVFHcOHWrhbc+zjQFfN7O6Cw8yRhpiCcxdMUHkTWLc2q7ossgViXjbe8S3z11uTl0VkS5
A82Pnwb5XejAWDwxEWydjLWkrdrgueDtsTObPocVfLLdqGoCsUQJbXAit/ZX9Os9I9v/o+zMluTE
tSj6RUQwD6+Qc9bksWy/EB7KjAIEAgFff1f66VaWwxndHR33PnRbCQghnbP32lE5iD2dhjLYhIuX
m0k+o9DCXjMYKeXU3qpNdHdT036IBJ+3Z7eo7eapG4dgOPVhby0JpYlOPErWHQOIfZe9pINnrRj7
pI1jXgnLnTeOVlRvUblgIUcCI8MvUWZHz9K4eCzpA4iAQxk73M3CbOOQmuG0OGIpDzXlbteZN5ez
ZgtfY4S387iw520fSAmf9BkxCZ7kRFwIWWXcFs2gvmJZ7YojhILhrg6jqrqjBTmfhJnX5vspml0a
wG5jxYW0jXGz+AqtzWpO8uhYtHU2Ev6UOHbTpMpEN46OoJun/oc566NPLm0699C3S5A/p61Z6qds
6M2vLCDtD+Xkxv1aFE59yvFh918osEV6CzWBxcj440cNO+qNH30nteRphKu4l3Q1i62Jks36jkXZ
4DBry5Y6QGoejVFYE8Zlsjp7kGlgFehDgqtBZBUUa7dHlbF2vMmzW6m71V6y4GFVje5fiNwNXvK6
bdtdOHeuOpirUr+WIasrzvMdHQ1e8tLoyVAypnaj3JX/D5mBzh0nhv7HqArYo35Yuy8RisUUW/mc
W9CcUKhtZj/zrJ9d7lvNXbRGhBjGFr6H+jmVzNOju9pW/ptygO3G1Zw2z3PtNeEhK9Y+S8JaTAfC
ldzwiHPV+1yjvyVeQiymtZwba8jPgbfM3rZvesM5LEYg3USjpa7PHKD1d5iQcONKzzCNcy79Oju7
YwCuNcoKN7hjE2juCwT/9a5F0WV+MmczAo/ADhs0fGuKXYAFvfmRsU5kyBOlS183wMiTzI1y/D1W
ABI2L4/TT+aBtiXtO2XsW3f2grhBgyoeWKFg3ZtZRhjfpJrpKEj6BVzY5oPyN51lmN0+c0Px2XDK
Nv3Ftt9Nd6Jx+OATm1LurAwd18YuGgIZg3Veyh17RITRGV7rMp4sMhPvm6UtosTQWT9uLaz948ZX
ynueI71kCVUfv40R8AXlVrdR/UPC57V2dTQpe6+KOtiFbj6xjQnblB1aJKP97BgRIrolGH4EJVp6
7PSZOf4O2iC3jq0iMPFAWylTpwnRR4koYbVsFftiLe8JUaq9I5qvYlOnF1+Esc5Oz0G28RcqMMHg
cWzoHFjHfr8Iqk6Vj0BrNILiGxvvmr1urufHCt3bkHi4RsZN0YRT+IAWYMgfgVqU44dlMhrIvtHK
lg5dfrQ31BA0zQaIw0JwjISF681xF0EdJmYms4KnVPVVd0/ZM9Dv61KVn7sKwc5hjnpgPOwwbLnR
Trd8MdqJSmXc+SQjJxOtwu5gDOYUbPqi9owt5W+ZtGi/u83UePPEcQhFEAy2RiHMrmVu6J8AIjhF
0Khw3C2Tuw72oS2W4zrazZCw4Aj/W1W5xKunstQVKxUNn81sB4N/kOhtzxmOmyxB/zzcF44/+A9B
NxYpAJtZet25LXg5t77RRtAL2JdxUDFKi3zz2nXW2NQ47O87r+/6iYxXQ5ZJy+ZY3CHkbkvmbG34
x2D0xsuOezGadzJnerJ5dKURbGRYSFZmauBLbBj98JFwXK/aWG3YAKwJKCFunbkZH/21NJafejVa
2nmi1EdpVr2D3gp5NWJtROJDQtBDaj91kR7erWY2VqS/wtagcDZElLXiAt+VebcKK//m0zToj+kY
LaxbadPa71FKw+RA/MveM2LpQneKPCeHzE/RjZ51K23/WEOtdnZ8UUexCcuoFhuFaTXbNJmuD36K
aPI+Nyfvh02jCH6GioJ8byBxPRROBPm+7KsKlAY1MPNOr9pwEtRnABE5DVtiJwr2awl0/vQjQwNi
UXJZW2pfva/3TCLp7XKw+WaSDpFTPS71gLMJY67AatURbmdP8xQ9oAxiu+TmeWN9FmttMkOwT1en
PO2X/NNcjQO9SdPrDn5WF+YWxzkHPAsQnZu0FZTzjde2pib+JLBRzsaeRCfHSiajJpmAOAi2IqrS
P0KDDUlcq9Cbt1kU1RgFrMzrYngXw3JkP2KTHhlK62mV9Lhj3zeClIQxoSC1No6KmApDY29hJXmJ
VyFluW8iaERb7nIdHnMT81esutX/SNIEu8+WVM8MQ4QYIEEp37uzRjU7pNGKuWCxwvmo63DNP7rT
kO4idvkZejAd9Z+D1J7KEyLt4iP6uWDZ1ou1uBjKYFl4sd2NZbudi4Yc1qkf+/owYEPzYnYZQUi/
y4JxAv4qVXM8ANvKk3SulJ+Iwve+putCHm5KdHq4laNi5+wtDf2leFKr8jhEGoVF4CBrRBsXjldX
d3OBaPfe8G0kgDYO1wMe4RDHZeiv7HMRCyoKl/ls8twE3M9p6tMvfjjOdewjJdysNafCmApXIJNO
z01wynIat9tqnqZvy+iinZ4cex627EBS7j7FDP9zPmC3A9OhJ0LOJKwsw5nhmloUtF96VpAqjfmM
qP6nqtryqxSmO38WdTs+QJ/1qXzpwgH/FsnlPhjQq+014LFvubMSimOKMMQhYbSVejekvToJl/yq
Ta6BXx0qZds0VmCcbsBOy+Ik2iBriQ2qgLfspxW/KUT2peVD5hRjjXoBakb4EVLr1J8056/vcs2s
313hSyIMQrd3987Is535kIltNHu4uhqC1sG4dE4hZR4jQphbgEv4LWN76MYKastMx4nyrLmjAVOv
pyaYZrUL1rabNxxqPJ24tWw/LUKOLl5kKqrLVsiKldT0VvcZtFCNF2Ci6b61CuxgG0nlLxlNhFbP
bcVF7AQwe/+DbWtj+CQNHLtwZwTgtGwFzEnnuAiD2C2Qcyc2kXLrt3Tw5/mBj7BWG1Zu4R0ntDuc
fD3zIlmoDGAaM3QbVKchifEndNJzBdqMVSxLUJX5476i6TDEZemCulkBLQKDkqISzYMGCafZJPoA
tznomBiGM2w792PVD+8yYxrKvY8mArYVX6eT9usOKEwtFl5a1FNyv1pNYe5y0ZjdfcXL870vWCgg
oyDk3ZUSlUQZK0nW/DZ16JQ/RL5UwWc+tFbwKSsstvtxVsv+u5V6Q/kk52i27sKh5xOADFOu9/NY
Eweul0WYW/S40Q9WVr5jDYzRLpbUEjikycVwYWFJa93WoyGLHQlI5jNcUNdM+pHAF45kSOxjd9HZ
i5+VyuQc5xuAqOn4EtJ7q4x+3e+iakZBn9A8irB0RK4zGhDsI0iVZnOa+6n14s5W1COsNTD3vOzj
+7AoQGV5F1YSrcbz4o1ip9OgPZjdhUCV62pf6Sw/a9Ob78rR0k4MFu6WbuG6bRO6hBjiRyX17uK7
uBbg+N5chU0g+lPqVd7BiKz8V4u691DYi7HtbLKtxJQ//7ug/pcxsRkTT8VLz016k/BS5a1OB0Of
CHcxD+wPpiQ17Ya9hqcPFk1E1rxgulEkflPDxBlv00Cw6KUij71G33K4xL0fyvHQYGH56AVpUMU5
amkVDyYS5hs10zfP/jIa/YJL8R2ux3U3LFCRkQfKHA/UJNkTAN4yYd8MQbdZrDmnpBtNzi3v35vb
ypgXNZNJ08YBqmC/roJTXdRSQrA4jHXkPZOeTSJ4F2ZV8+DOpYJeZfT1R6HojN6Q3Pzt1tK/Qt1x
EWAT2Ph6YILCIwD31nho1dBvAu216y6shoLvkgI+f2O0N7cW0SnekQtw4SLmvGZG9OwwC86rxVG4
5BDNlV9uI6HsHWjtH32HOuDfk/WPUun/Wykh411CneiIMV9Bury+ulFEeoya1T/0GGDZHI9yycYx
cZtCsFKVlquTYFz99dEvlu7UV0bn39WAhLonKXpkOnK1sm/0jexi0wvDANepHExfZUQ3ZGP7pfc1
pPrwHVvfUsRLvXrN0ddt+bEhA6na8smOokMRNvY7vfBBjitykNq7po98fYiKWuSfIoqqXr5rVLpQ
Q2bCuenPAuqY9T3vI+w/6BRbtepEmqOqf1JzChZBMZrC70awOcs3NQacGgd2kSoqk2L8aafSLs6m
QUz2DpZMkD1XqGTGIxD9biNBn2VHiHKTTEjTJbCM0rpl32n61luiiaBK9NKZ/AR43dRKLEoOB3wP
zr97ahYKcri52J58DMqoupVk9pe5gZQv4gCC/RWq09WzMiwX6UJZ58elzaz1o52XVtxWwnzRc7+O
D/UChf/G9LhujZCWhP6SvQi6UegbV54mvpV0Z726OFbUkB6CMbQIa7Mj85tRqOJW2Pp1k42pyGDI
tR08t/zvlepTtK1CdrQURxvapoMUCZkfTnfqRil0UiPru20zhCY6CUN0t96DtxfqWjT4I9emx86S
9vo18ApN6FA5erzkc4pM2jZPmdU595RCpp//vqeXP+rqjWMAL8T+TEfPvqYj1DDi0Fb0/oGuv+br
3paQRQCU/dc0Tm5naF2WzD/tXRJjXl+SFREzhiacuk3WGe7zZE7aOwm6EOOtFfLN0ow3nHWRsxns
AZYS+/VIRWHDqcDQdhgLM33EfKLfmxkNnVg03coWrcYjEOmpviGgfrMwI4M0obbSi8YNzbivh0W7
kntet0aHQESWvwsW/Nu7yUmH+8lATP7+34/tb6PBUaNJiPKSW3o1OxGJizYqU+OAULJU94spEbq6
OKMeiJD59l/HYnpAzPZDBsTv4ry+Ms6zsm4BTGAiNIefehbpdlz71aFouJg3XB5vr8sHCwd/LEKW
xiJ2NRbNfCPMAp2fwtTDyjbNAB4dfIP9RnXhdGtD9nYJ4yVHb8eXFKYVPv7XV3YRtfvYVdNjV0fu
oY6W4cksF7lZxyik7iGGG9nSfxkPI4YLDtljUxRcy2cIfHfndVy9YyO9z8Xl1G321nDiLddJ7+lp
/+8Hd/n5r99tLJBcHawEtD7c0NeXV8EhRXtqeqyXBoFCq+/GxqVV6YwcVVLTYOcp1LrJRuJR0sgR
u38P/0bbEoL/wEnO2DCTyA++Wq8FGLnAUJQJNG7Erzkc2HPWzOZXU7jiazhRJ/TayK4AEDXhHa2m
5RJO757E6po3fsrbxfzPdi0KI+wNJMRfpt3/OWE8RxA65rrBscELuAE1s/zslizf+4MU9x393yXu
sK8dKqxDL/++C3+Z0ReE+cUxR0MfI9DroVc2wkPh1f7R4CN8UjBotwVY4w9BK2+t5X8bit0TPDME
9r5jXt1v2+lNt4oyn45wHX3mYIkwDYkOSvix8T/9+7L+NpUjMiMZ5jLF3nweo7SC/cZldY1LeulY
tFQImzA2QC3s/QX+6r/He7uq+8zgy04DOzMbsau5jBwXOPhi8epQFnJiLcvhHLacZqzBhD60kMSZ
8ARvYVDeXubl2ETbjGUJZ84fneX/TZyx6ZGApLN7DEAZf5msXtB9HAGcOIOZ4F+wNv/1Mtlu065C
nIuyh/C/17MlWgvXRwAC06V250Tpwt5Ebq7ep2mTkqmaZvWTMdrD9J93VgyLFoUSNVcK8OX1sJfm
0GW9dVkIp2JvZdI7hojd44zu8I3v5NsHicz6Yg/DQYhv4No4WVKuJqtHuMcFBNnvIQ37Z2IV3SCG
bUOfGyLmet8IABQ37izHQS7i9XL4euSrixSAV1s9IF5j0dJoQehkHrve5zxqkcUbxTO95Sh2U9V7
D20rOvMH7fbhKHln1dFspjnFcFvQO5gnW3PWcBYqpom9YlTAt2wT4Tk0paAy5an+PX319nvYee7X
rAwcvXHMxfzIV2YeEgqwBB6GXqatYwENbnwyHZqT23VKhXy20VMud1oYffg0tZhitkEedcSnLbLp
Nwv0LPsLsp9iStyQ23ha7Taod840mu1m6rt1+kwxyHY+sO5bdDsEZnx66jCW6DjV6afWbRp7bzfQ
Q7Yt7dDPDfyObGOLglKiA3Q5sbjgh6nwre6J3OngaJQzlc2i8GvoSxNgO/Cn/vfAFsEH5aYrMHQi
lQ+6z5zfNviEH6Y3DUaC0556quEaRYncB/l8rJyOaT2arqI8PlZyi4a7GInsHiD3rML2H0JfsEHs
LbE8BoWZvb/wfr427Go4tXH74oDq6qkkgyCnE4x2K0HcHIpPltVUU6wr7X7B89DntNmtVW7hFipn
H47NfB7FbGDucWt7qw3pWZvV8ajh8t+NZ2yYIa4D0cPkndq6OxfBElEwzisHrvoUSbIPBugV92Ha
USLj0GGAmPFz27/PS81tXTFbfxhlj8pDTFV+32tsQIh0Ov2zyjwq4I07jRzWMuNnCVO+iEPbqb9m
l9CcS2BEL813Bvjo/M6rRV0/IYpyjR+VI9fTILIw+qEj2ii7OadduJkm2quJlt0cncidMe+QYeo0
HpZFCurt88z53Fss+dgAr0QEaHe1u7OQgZ1Ub1qg9vLIih6zrgg9oicmidWFvIFqD+ppmJMiBEr7
s7NQYN6Dj6O9Ll3H9X8PcBbzxIOxA1pRKGfdZnRuf+PfQCUbCNRxwYCdhjK/GizvMfWQM12K5cTA
BWj6NhwU0/GzWfeUVhNXOe6dYqkdxhi/mtT4OpfZeBEyWt+5Ya/W72PgtUuzBbktfnTwq9VXe0mN
7x2SE8jsXm9N4NFTIFTgOtTKcVoWnd2QjdCPrQLtkpvZBwnPvNlUBo3kcwCcNkPU4ZsL4pGgqFDy
rKitgB1WlfGBt3Hq39d2C/EWWT1uz3zog59Uxg1g0OtE/g/tJrVEcDHN/LkCp5/HFbKCPGYyez9N
zf7mUCuNShBu0IXBlNkflA8jEk3TODyV/WgFJ38A/Z+0xVK/9LKQLtTjThpbpwnlxG8bavWMQFor
iKSFALWpcmqUiwcyL7t0VQ7NakVrgs5A04LEKLeca5yvw6+gQGL5azLcrnvKqy6HH4P1fIK7r7zW
S1wx9scGS73cN8uklxjnBP5jI9ImMkdleN0dvj23fqz0TDd/cJzlFxacaN7UBZYNxOwL1VyK0kG3
5c7awxOkATfcWIVnPfe9bp4Kz/DDXdaHlPUXu4VLP9pVyYsxrOOHxjfndwjp24hA2W4Ys/vhAnGh
LqEQYluoDe0Xpn8enqvMDO7DrAUq4wMBj47lYGefGpwfPmaYjH8hcvQQj4GfXXIwmCo73H/1qXdl
BwOBisFZGDXhvKJRtUiGweihYkMIKzeLkubnSCBK2GiwLJRAIZjQrggKcQyd3nE2CgqTBCK+4ibr
hgvRhY5f6N5JmfnfGjGHj5xU5wn71jgaVI5QNG2Difvwo9flnCGCgMeezOj7cI0gdMf+6c8pjH8s
htmOniuKq7bsC51koD3sWOa6fDHwnP7WdRb9mH0z/+j3Dk22y0GMUFwrmn9NY8nqQ1dnOZcqy9+v
fov9dIo0C0ed59Fnw5gcyNO5Wco95aX1SFAMbQIrbdPnmRp/DbViLL7NVWDeB7IBNGes3Xif21WY
Jfm6jNM2HI35GEVD+6U2MCbHerG7IA6VoT4jBnN+94ZNjF7LRlluU9G5YzLOQfEL2ENTxH0btJET
T/iVKFPQP8733URUydohadrPgOqJ8e4nw4JoZPKQ1oEYjDyfwyKhpLu8s4Fb5PFCy7l+jPJq/qyc
rH5XFimRHrQtZfvoltJw3zmuES15zP4uHY6I2rLfarlo3XqnktW7el6986J0AJzSWJpvXarmr2Yu
vWpnUruzd1hb+rscjRQc/Fq5D8NS+VasR19SDuh7L9vTx/DvgsYy7DiY2+ZjPWTGC/0BSx4JEdDU
8+TAU3Gxz3JCBOCZjCr3RQJZsq3JvaZrE6d0+edEp9gQD87EzYWFXBAblEqXJBPHFfc0snyYjx2d
a9r10QnVYOahw3FLcexTqYejw6FIbZEgjOa2p4sPIackBimpy0HeOQW5IqQAFTnZ021Nf9Mb7MiK
/UJ5+t6DdPGoORDKTWk2A8kEg6B/CkCtuKujLJp3YUuS/Z07oiMp+/QSK4MlkYaeFgqNReEM79H7
BdOl01+X2xk65MsIU+6rcihDbokEUsQLeDSqI9y8fpxC+n8nirQbaRaa9RRbRgVunngQI9oXehrf
o6KA8UN1zXpcWizboH84/RGXFKyPTe2GmobWRGvAYovdxPPAFoYvTtPiHYGeYsRuZamAZSiyfgZu
0Wh8u1rdKyPsvxuZqdEqm3p4sQSFj3htMRN/MEVdZjzTBuWcN5DjYWkxvZSGNVdHJIZWc7CtLs3O
/BtOlHQG8TDxYEMMDiH3lucwH/SvS9dNJrkvPfXZalWFmGbozTHBpeFYBx/5Z4/Vd0GwXrgWIpli
DdV7L4eHzgVyhNkghw5DsGlpnx7hxHcPy9j53SnvYc3GyncC52Wmj1/swxXB9QYZy7SN2oFEoxbH
8svE90Tt2nDGJKmzOXPvvUr7KOWzIPsSuYPuY+lLu9wwn6cI7Q3ehNimoJYf51Ys5d4wQ5rc/WhK
cgKIq3IxEDppc6grnW9pNkNsrIPB+QwCdm23CngLRIaRZvsuitblA66xmVCImW3k1rbRuR479mlU
tg1kSwcRRdV7gyars8twG4RJhxz8iWgXZHuNtKz7LnLa7DRYEhmls1hudRirLHzJowZBKbbgyd/R
7i3R1+V5Kvm+YvbbVB3K4AQtdKNOoHsFNWxlNTniWSvs4zYdrb2JsMvcEKfQE7Zn25frWUipA/nu
W+I+xU6W7mUHHDEu2rQoj1Wa2byI2po1EQgS51ezFD4tZzTm7Xvf9Sx9ypn0pIM0MiWEIkeyZqMk
HvGvRe0v0DPVewIm2Ap6AV+bk7Zxko36otSo4GCfzdrnCZFJACmB3elIjkOUGah2IYivsdesbOlq
iVeUJmhaQScMRib9xi/mybxM6hJ9ExjdbeOGufmhmNvAeopWmLFxqEUhYzNSGgCwl1fnakZzvJnX
oXr0Sdvoz7BLFf16Fg4UZ63i/R26dVYfPTVGwybMO35BgPTuUyOg+H00OyvVSGgbxQtgjyXd3d5o
SWVxBiRbHERHkmPmtlPzIx1ytzraCEwi9MeFyFnA8w6c9NRrgnhsE0DRpf/ELjuwscLGEe3F55bg
FNQLMpyyjTXVZbvD5R9EW8QYxrsqItvvW5jzJ8ddYfcpTH7pG5uOKr7xBIXXYmvAytVtyAtjWDJA
RXuPi2VgmyJq471sV/0x7KO6OHsoOCr8H/SGjF6xfodsTuekMlTT3tmrbVdH151M9EZRy5NrLb2M
D7SagigpkWHpe3cQbGeov5UGMO2KrZeXySb4AKbC+AqP0Em/rVr2Dwrvq9obgzTDG2GHfzsAE5EM
vpJK58VI8/qs7dEDHkaVucdsGk7rVKsPtiXtJB0Nd2eK5fcwGfb+31WFv1QxsPpSB7QpUtOCvyoM
QZaYTa+piHkqwDsvimuiZ7gkXS+Cj2la3yji/qXwhz+QAgYVcYQN5rWHBSBNR+kx9Y5+FxUHu1jL
J2PV4bqpe3/5bPdIvoM5kGe7GAG9kKvGt3WcOvdkFsZ6o/72tvR34eyzItAstdw3YBU+t3akmsA7
gjubDn032rtyBv6Dl4t0ChjA/TdShH+g/U+DGyWHvw1NIe7S8qcXQWHu9ZO24PTSKzD9I44Ivpds
C3cswf0uoizLFiBtxi8Bt+kcIJrd/fuJ/+0RUHW0/9RYLNuKrgpJjivDTAQLgj5DpRub8NAgnkaR
drSpjTHhvFmOiebYaiE/Rz4BKWKm46lYjR5oadfzjVnvXxo8V9UX7j8JdygRKH2HV9UXTeadBLrn
HEkeDco7p51mZyM4Q6J0zxd8KHYe1nDZ8l7apxRHwxR3erIPlWcQswzXCk+Xz7b4U5Xll8A/dhFB
TKW9ILyQSnrsI4W9M/t87Dd2VvgfiYBymzv0RNZPypHNzl7yJScorWL9UAsmbRp5HAOS0EIe/r4L
ysI+27MW812v8fZuF7eeeB+HqkzQ+jaPoZ74LscG8q/5W9V1rhe3a+j+RhaUukeL+KhPJg2n5a6V
s/fsK/RNccMu5nfBR83ZR35qFLuLMLqmABB2xZnPhFQcXfsQ71mlFXCQtu4hQs8+IWxyZDk+FQjb
1+OSo87f4Vlfzwtm22ZnQQW0tjm2k09LFI75p85IUQRSlaBd6I4Vyqp1UemN1/ovqwg6AP4GM0IX
9trn6DhBR9ZdQOVunYZ9p5tIbozZME8o37qCIlM5T9t/T+O/vEEMCdEESDPlSevqDRoijLBVq/E4
jcLeFGOe7bVHKz8v3PxkW8u8x64RsQ13xY0G219W6Yh+F//w7rq4x16/u4M14/mdqTdHSoW7Os3K
7+iwpngBSH4cISde3Oer+O8rBt5HiqKX1fNym1+P6tgizS6lJQgBJFJ9r+vIyXcTQZeJtgNNRqlO
ScAbwYzu8mWNbmEo/na7L70K/voTDXB10YsxryoYDS66moddA3DjHM6LfpJaBU0y5H36Myva4dCw
wRU3vlFvq7NoPiJkNZZtoii4Fkc1M1VGzv7+sRo5hBNEQrZuwhkWtVk06KZEaDeKZLY5TPjF5N+j
+qj/cxWcxZhQGDoNF47OtaIBurZDAmjoHeE92jsBPvTY5v1dFeAO+ve8frs8E0RMcBAkO2hI9Pgv
T+L/+gpDoCFerHwaRsqd085pUBnw5obUlESO2PFuEnVRIfnssSNGsirlOwJ5Vb7DihPe6cmabjVY
3uC4INSxNPMM+FbRQr/ukQHhbyyAeIh6O+nt7Z79LfpaI9v7dbSe4QP35Smnf/kU1FLV59HEfXt2
G99dzmK1xQa1CYf5yir6LQ6J9NbDefNC8vN4F4EMoQ5yzOsWBewc8slw7R79vMnvpU1tOMFs5UEh
XKw7AxVj0od+cfj3g3qz5l1GpVx+UbgQDRpdWm7/95wobopBjFN4hCsRPEFqnd3Y7nT53XXx5Mei
csMbI17+xFffSTQ67Axdxr3EJ1z3pOcsDNNwJvCUID4bFDWOrEOxmGmcs/60Nwa7TLPXg3lsjC4h
y6x1bxvSNJUG4GZOfjKixn2vB2e9q0SBm0fjd6MnnAU/F9X2e4wAH/99Y99epofHOUS6Am/HJp3j
9Y3N6BeArWzLE+6sUxiI9AWqSLRzLLjxN17rtzOHoaiLXnC8PKVrTUFEVjtv41ie6m6iyO2XE+LZ
Qm6sLLBfVrfdTgRr9jcG/cudvbQNEaReRJdQdl5f3zq4A02dqjp5wjLyuPcz+6EPKnnOs6xeoXoX
1khhainzQ0ZCo/9fPyRIGpg+psX77KB/v/y8/5u3nomzUIcuHCN98USSJw07kMYbNbvakodSYUqN
lZdOWyPzpw//frZvrx3U058TDqynKPyD7/q/wVkztL3S9T6mWQ8TxO4sQQoDB/xsyPTJNMb2CBlB
Y81Fof3732O/wYSy40WrGJFeh0WadeLqjSVI01k6gW7LXJrlU51VfbM3LTVznIWqfxw03bS7uZGo
S4Ycm8NnCDOoI7rxEtqmfLjEG1e1U5MlK8S8+ruF4c0+g/PJzH0leufgj9X85d8/+u0qwz7DvXC7
ICPzPbh6GTpiniiouh3npfTOp/LzZelytbO9/tc0R+4tGN/bd4/hPO6P77LG0Jp8PTmsaaY9K/0O
mwwiRpdq9W9lr9VOYZgr439f2tuXj7FozzEVYSjSW349lgmtp5wxNh8ztxjeV6OC8GIaf3LTLfIN
tpqsoI9FsUw3zhtvv7DcUXRELNwOwiUkA68HHlGX8k0lI7WPxDSfKFXbW+U0wMs5d32VObWAHkFl
EwfYg9K4bI3hpW8nqvgiSrMbwp83d5yXAGUYdEhaKShpndc/psNNtfLOOUer9ZfngT70o+tkTnQU
kTvdCnB4c8vBlV4S3kyLsE1OBVe3HOE1wastsh8qhjahtZXqrUPBxAuPBjYzMqb8vsKMTvR8fQMx
+WYih6yylzw91JB8wa4TzKVqZdFwbDuu/lzbsc27c+80NPxae3r0u+AGCOXtbWU4JAv4/WBqohx+
fVszCK0zhcrp2Je+3nRqKZ+INSv3s8bx9R/nMVd2kTMBEEL1wqr6eijP7QWUz2Y62oVZ7oVrp9uy
QrskMurHgErsB2FhefzvgyIcwtTL/aSMcbUuIAVB1+650zEaGx1u8savce7VpCbFdIPd+pCtUr6U
Usy3Yi3fLOHAjlg9sZhToHJhs72+3I4SWBBW0YozcU2f3TWz31EDJ5jdSSdzOC0F5iasQMKwkyJK
C3v3Xy/8j2aM3QEWAibm1YWPZC8YlCbcI0y8SMbKDIBkuEShKQxr22oQL1iq1Y2l6u1sQuUYsF6g
aEJjdF2YK+bKKFFtese26KpTbXmTk8AfC/rEoGiXHv59iW9eFdDdaJPR+AA74gN9eQL/95EkyI8u
ixX05052WsRh0dEWzLKcpiy5Ki+Uy7nD/3lIi80sakDbtXi+V8e7ooF6ExIWfEYOiD0axhUNTQyv
9IBIxc5OXSbVjau8vIGvNpiEzF2QrxcZs8Nm6GotQnbepEyk8Wxi0bUwQAZqPHaKLuzLv6/tDV+S
hQ7BVIhS2+b6aFW+vp89egq/LM35XEp0YcfCGPwmKaiHF7+yYfY/hN4wL1GyzrqoEig44VeT+Svu
aVKVT7S+dfGzxQDsx6CfA31jN/j2YQeXtZ9zPUc9SqJXt8EYgmm2s9E8d4KKb2zjbohtxBnvwnHR
BzEsT/++G29eXxCknJIuebTU3KgovL4ZoOqIrZoJfRT1PAengcTrh/9Rdh69bWNrGP5FBNjLVpRk
S7Ist9hxNsQkk2Hvnb/+Psd3Y1GGCGOCWQU54qlfeUtTGv8h/BvcID2gtI9RqaHg1fXRzfWhxT99
vuIItQPcpYqBcAIak+dDK0FvwFfALxuZwQ5tjBSeX3M0BsR97lB4ChZm9nKDiU8F6E11m+6aNfvS
qdFiu4AYfNDsvNJf8fmDrY/uAcTZ6991OaXUZKDIwRjX0VSfHx47M2h2m8L1hYgmHDcN+kEIlstt
/JYaoz3sJBK36jG1pLT7A0kyf78+/rw+gkCmrnMTf9SFFGuORJR517CG0r19Lavl1vNGZU0dI0du
B+GzsS6tdQe9+waqJcpDXRNurg8/38FieJTGEOpG64wARkzPp+sq8pK6zzUHeRgtzm7yjCQiVlLo
mbYdvHVV4CyMN59uxjMo+FEr5rSIktT5eF3oyxUvf3AYfCl912JVR1DQUDeRiuyI68FW/KfHgvtG
l7rE/+Zb/zG2KMPx3OvYu82ukngopdpTGRs5jgi/xqDc00ajK20V08+mT7PXIaiGt29PMGkqxKeP
59YxZk8ed1tkj0kVHkKPW24Vgot70iGZIYg4oCkZgdHwF96DjyT781nlQzFyRiMU+gdxhiEW/dOi
gvCkc+BP0QH1zmBTF4GHB2XcPGhW2KzNwUxuEW0r3BbJYgUtLkCPVms6C7P9xUqLohuofxQZefZn
PyICG1XWdDwPWNVqbw693pOUD+nB7nRAjoYXDXvHQgTNcED7Xp/zjzR4PgHkXWBfie0ApM5ujxoU
mDIh3ndAqCxPbmNQBBix+jRE0SXzix9VAiaQ/m2F/utUTNOuGAPOV+xLgC+avoP7Vanjth1B6EFP
QKohRde50G3rQC8g+qerg+/SW0R5DkYnlxCVYuL82T6plCnmjMv4YSZq0p0i+h7oAtgJDW7AhcVN
ZSG99ZTqErry12dLHLnzySI7hedl0KCBKDSHYJtaVNtRjPWjlsvZtiozOPeSBCByZYVRc1PnZdLt
I70yl7wRLnI5wiSRp9qkciI4s8Qj8GmfNjEoGx83+QPZPK1CRKUSCVZdoZLL+L4MPMlKf/tDDJpB
Bem/MivVBKdk1/8qOLIvJB1f/hqCNwrl9ELYs7MNW1uDgbOGhL+ZTdq8UtJp2tOewrvMaIviR0nZ
rDmMcUWwAQziV2QFqF9RdgBTpgBJuL4oF6eHPhJ/YACB3aaYPMtLpAHXcEdt/LsQ47hXNZmiXY3r
2wrCfgISJi6GW7WxQBnk2pKk98WTAL8KzwhA1RZCkGgnn68KXMuy1ake7K04T3+qbeVtMcABBqFr
3QEk4hKF7OJT2fiIsBIqw37lKZ7Nu4IA45RpY7zv8Sd0g743TkaZK8eJ38gWELJrffMG7zxYWvGL
nc/IgrOjUMfjgtJmj9EACbaudCfZ1wO9Nfxb7Sp61Ix2HIAjkn5OSi5bLrGu07l2MGTBuhsR89ha
GNfejHIFWMYc29HZVHGXOW+RNMjTTQwRX9/yeic0gz2QNkvX+1e/mh6DsCeidq3MT00xeVaVSVOy
H5GFMBGh6FXzCTidLYtrzKr/4JeQIqaJKHOx0N/4amjhU4rxnKpRe5llGsU0xl7e+AkpRSrfszZp
6GoYsv2QEIqJXBDR/+Hft2R6d3kyWSdKrgKUTPHPmA+beiDIK3tMEeaSR22l9XF+Y49Z9AQJPkOz
g5rXjVlZYQi8SLXvY1xDQKdLuvnHrHj7rp/ML38NXioqwQtltotKpKHSD7EnM9k3tRRQhxHEuQ6/
2Bdd4llegXpQhSaKM73KcY/tDcDeOnLBC07RCQf5ZqEG9dXxEcbnmmWIOHaeIJlF33ZyKqf7Bju8
0Ky7jeDvrtLcA+Xb+gBvLBUxBDlQgcZfnwrxjJ69HOBd6N8STgGgIfmcPbMJyAK5QmRoLwVGeWsG
Sj4iJm/91uvc//H9oegnUHun/HTpDpuUU9OFMSSPHv2Yl7r0X6Oxao+aZ3oLwcNXH0WVnRIbT4F4
nc6vP0QfS7Tp/WLvS7K6Ff7TaAIG0ILTQoioX/+sC2l6qvh0L2wCYpIc+K2z0UrkGh2V/byXoDXs
NC2RjHWW1OHjGMR5/oJnX/4+0hu3n9vObH5oQht6JVNtvEEJPtP7VdEo/k8J6XL9oCdwyMDGRyhl
hHjn/e3NzvrRakGsbCOl1uTn6z/+i53HFSTaIQBwyH6185ly6hrxRE0p9sCMNdSVrLQfdpQd/Pte
qhRUUDstfR7xDSxAYKd2v7Dxv1goskM6mrxT0JDnzhMQCCZMJeJi35RpdGqD1Hyop7p/V+Reu/3u
lzIQ1E4bgWaxILMnSsqrTq/HrNv79ITWcQPGScrop1eamhwlyQyOcjP9aFV/Keuep8HCOYGLhviM
BI28ZRYhlVknWx6ib3toQ+Fd2lr0nEzd0hem8uJep18NrFT0DhDZUedJaGOHZggEsN1PVqJshga8
dOZX0w1cUkwPqqq+Hfzy7fqcXiS+cEd1emiEfRQVACac7x6ztmKrMA3kHlQ5BDvYJOUmR1nvRR4A
LCBLk1sPeVEZqIB6PrFwXCXNv9d/whefTczB98KDpj8zJzvWyKQFoPqdnW9BiELBDX6Lok7TIcKu
M3ZzGiCrpEUN5Pqwl4tqEuxgGMxH85DOC5JyFkdGT4C7z8EvByulk+JHrUEk+Powlw8V5qi0Cyl8
UqMDCzl7raWwQPcR6OY+cKig/YDEAlxyQh0zf60mR0E6O8T2Mlz1yCLu/FqT2q0TZNmLDWArb26L
Fljh0/XfdLnoNi0MTL6ptlDZ+/jJnyL+qhgdSHZSt09ac0DFwyjBjurxsOOSybQV9JT4rxd5/Yaq
WrHTGioD13/A5dzzA4CjENhCibLmojJSi6RiayT9HhM67V9tlDQk8BN9+vaBsm0RGvB+CAd5WfyM
T9+ZmH011oXV7TtBWki05BV8jL1Ry6G4sxtqg0KbbzEwERfu2XtMBYtICSgFShrcy7MjFRYNGH9T
HfYjm/aBVmNRuCyGjKt4KSTFJKqSL6HVaKhKAUcjXlQEVJvGyLj2DM1XVwNZSXhvhFKwzzrdw9wX
TiLkFaxziPTiurbWqTJ4soukHdJaFWg05KXBy+lEYTUoF8uqomcZLlXuDmmjHBpBAgBIMtgdZm+T
l5xSnKSK59geHSDB6BFOrtU17YuP7Sr/FJF18YwmZIUcXh+G+ouOEGx74jzZt4jAx8ovpSIV/jt1
qMS7g6T1yEGGXW/e4ZsCaaIazMpcdUoJ5yk0AzndIKbWsMmkvHlrPL94hdjgFPvSyLV/qKHUI5pl
WYm3KtAhJVubotnnFiVtUwrSbXJTDBi9vRGCSn8zREidW9H3R+2MacHU2m7kt7pLh/+CfHDu4GD2
NkV3pbGRyLUm56aTW5IY31C6O2cIVWF95FU/9GiMXzBWiQYQgp6DonRXGx3KwFU83OQA1F7A+oPW
CFDH1mHXDC1VHOrewdukDp56E7V6NPyNI5D+m2GQuwRpMjgeOxyxgLPVRo9Ec2Vp0hFl1u45QvCv
fA97p3vwAC1660o3CnXVWZM/nQqcceAiqZXVP6hFEEtQi7Tw2SPdil3fxIZzAw+rtHfQR+m1l1FK
R64OsXNaZUaYVv8xSShHlkUWZG4b2YLckFr2Ly9J2nwhMrvAAFAcQWILmQ3CDeoV89sDlZTBJNTE
H1zr5VdoLn4AH6OwHTyCa+2nigbQ6EoR/JijlliD6rmIU4kNVrTyKTEcH+V5r2kHwBI0N7Zpw9fv
omDSILPiqi2jB+poxbR0D4u64uxY8mtpBxG3ktHPYQCxHfrdKGOjYrXoLZuAqDoAylGOBnLb/vBC
a3gi9cyp2lfpfU0L/xZ1Z2Xf4L77y0ilafxu2P5h08xLz/ujcxHPLico6BliT2aFsDCgnMjTKa2M
Um+sHV8ZF966y1okn84NSNmV4RDSmYVOYKgRX7ayes/xZqF4fiBu5Hrt/AEv2D2kCqrBlU3Z2Ury
9CkYymDrJaahLeydi2ARXIAMMknj4kfMZS7X4JA3tp1X0+KsR/MGAe/uiCFluEm0XFkYSnzR2XKL
ciclBSo35BBE9ud3v0rNiIijR/CiUsvHJM6QrO78kZshyYNScbsiKH5ef9UuAhn0lKnZMMlk5ZSL
Zi99UmQWuBu13OtKYDzCGMt3qRxJRzVPp7+S5KN8HBfx0r4W/+rZh2IIS7+REJwYA12e2dJGXaZm
Doy9A4YKKICj4Wv+msAeIWVoRs0fwOlwJI3QqCtX0fXxdw9hNliPUyOFQppeXnhzL+ad/hRBDhUR
WD7MsIg9Pr25U4KHqu9bxqH2J203OZBXm0SX1oraSsg/0oa9PuliHWefDziBxvEHuvLCrXDqTKvS
q0A/VJ1hbHgP+j9RolbKdqLDnG9ku44e/SAsInQPYmhp10e/WHLoX6KJgiInj9+FlpQ+1jhYYYpw
8AwOcUv/GzhY1R+wg0Q7l7Jx+qA7ubSkuPLFJNsYHqhIMZLzs/rnk2yUg2Z3ra0eEDZ33FSxw+o1
IVD8kwR+Jr9GyDc8Xf/Qi5ARWokMaEEhisV+aJ6bjAHgHsnxlIMVjuor0gvg5FGevqlHS/tDS90B
8gKbDV1OXb3RaZYVC+CXL9bZsdA9NCi2CW3A2eHy+zqmN6cphyr085/p0GrPqABKKBfl0m2cDvIu
Mf3yCIqzKRcW+eLWInRkfWkdURoFgDO/StompfriKId4bMZ6BVxjelErBx1XnyrlAirl8juJU4W3
nBgORJfYcZ/Oj96FtTf1soKngue/GTk0WhfCmYa2vzdM79S4dbdIfbRYfCfzlyCrlw+FCJM/DT/7
VmSc+rzlJThwVYhit5Rv4lJusI0mwl5n3KpIaxbZ3xJR5WeABmq/G9QhWljsr2ZcMBJAHfCHXsD5
JIwpQJRsYMaH1rPcEnVmGI2qJN8KxalwYXm/mHEaDVS/EX8gB557NfqpmcpmCcE9gPWqAb22EaDP
U39HL9IM0QfXmz+eFE/hMfHydglPdnmU4RFRtQNwT6pySUqIgjEHE2EepMnD1MNH6XZcj22ISkdh
heugUI2F8vGXI6IpxJalbER2dD65toEKZE7p9KBlabFJAGOi1SBnymPhVOYGfpx6e/3u+GI1Se+p
MPEi01qbr6beKp6MMbF1KJXEOWhTr6WbVIo9Gb+LplwY7IvVBNZNyxH5G1Ecnp0fU5INkLeWeohN
0zkNWmw+IyI87dVuKlexnKHv0BhxCA3VsxZSv4vvJLQCHINJGbcyVAvx0z4d3b5Dp7hKp/wQ5b5e
b+V4kKkTAdxpVpY2ZfLm+rRerCOFb3YsR1IgvGEVnA+HGlVLaCOXfKkQs1S8cAduMT7g4hXsEuTi
vzuzFr488ANoO5CLgjs9H8+sIsuHJFsdDOid26LkZEJAbDAm1qyNksfKWywF4Q8l6bTH6196ObFo
GglNN9GkBDIwiymcTjI6Qx2rQxM16qNsTtopltLYjVApX1KHvHjR+UpbdOtFpknpedZ3C1JudifU
qwPdN3tn+E28r3jNXaPsstUE471cqVG5VIH+Yi0RwxQYGyEByMKezy2UujTN/AEodIoHl4vgi/RS
oWLw3KGOvcFZo1249C4veoudA3xdfKfQnhVz/mmzTkFom5KkNAfJ05MnJL296o8po6FDMmdmVPlQ
PtCjV88w0vc69aJqx2PlBc7KtsOcxs53V1ijqEsliiwFxd95hRXLEI5WYI+HCsEliIECpuCPfwjb
lu7by3qcBQ5RcIN5yEU2NNvGeZO2QYUO1sGnhpDu1AmEftTJXnmj9hmF3WygSL4eNN/alJMpVS/y
RDiDB0Cuj+MKPEcR/bj+8WLEsxCWX4R0gQKEGegrzf/zpSjgQuoBjiuHYmh8Gw6FUieIqJAiHSYD
QzE3AIUWun6Qhc1NRuZtv1z/AZd7nvYHtxY4QvSPqK+f/4AxtUef3tlw0BFYfx1src1cOjCJeTuV
oapvQxBv/S+jsbXFYoK4pD59O4+eEJ2DG0W3XzTzZhufC6sxyBf8U+sY5XRILJbAOsRtDb5gJWG2
VWZu2ud+/M/QIii18f0pj54wWomdZyWq7NZZF4YBRV98mqUs3OjzzcKSoK5I1K5jh85vnEsmD2II
vfP6k49CkV5DbZBIHFdh0NTWrZ1L/Qk0F5wyKvODbyqbyaO+m6ym0irzndQETbtquDOmpeM72zLM
FluGAIkbg6DhQufNmzJHwt4OjzUKeeOqp4Jd3wZJi/NQZVr9oRuN8WgoWPJti26EP3Z9w1zOC5eU
DNmYLF6k8c7sla1prirMi3pX2lpxk7IMJo8BDMc/XWb5NypcoGTrjEkcp6tE6bMCokAkj2un8QZX
0YpFApuolnzeR0yIJSgp4nmgvGHO9lGWxJIXSBHGmXgJ3UKoLMdVgE3M0vMwy4OYeBRNaZTYYAQt
nVf+/KgkjTMiJlVYd1YiYUyltxZ2oJ0Ro2yUZADMNl2a5aabhVOTrsbJ9EK3HGor/d59+f+fIVoX
VBw+YG3nPwOP36nUcsm+iw3EJFapxI9eIXxVdygFoX23MNzlduOraZJCtLAcJnf2KDoJonveYNp3
ra4idROPSr7TJQ/PvzyI3TIJh7UlKSaqOJhgL7xUX42NcTvtTYo5GmC2808N2zIthi6xsWOmqr3L
KF3RhvJ6dRfElS/dwjvynVUQjtmzgHYt4WJmd6OYaWAGEBQFUJJGgrjAPr2TOoaR3UhCeifVqbHX
/S5bc2MZ20lSarcaR+m2DsKlcOCLb4ZLB0+UNidPgzELeBQufCOWG+eOdDwq1wkgX1Sr2mJcm3oY
Hfy6x8sCk8pHreoVdeFwf/XFZLugr8C/cTvPJhx3S0iFFJvuOKbFBhWc5HaMPO0Ib+OtzoJuQwXd
3i5cKBfnCsKQ4CMQRJD7gmw+n2aQbv4woftzlGNfQ1Ms0mv7tyZ7yktu6GlCpt056SpUus58yeR4
9H8OVUGDkj5M+JDaifGM3V6SPE1Th7RnYvijYa3Gwcr8N2hnXlUAJp6U1nXkQgjhCj3J619w+QEw
KdggYEDAT/GKn3/AEEwJIreBeWyx4YVBUii1hdYdhq2ya0VaWrw0qSY3tGy8gVYQWO0GE6O61RBC
vP5L5ptHJJFU3uiUcyOaQH7Of0nuDNg+UQU/jngsYUnqSBMMPMRaEAdCwqu/KUqrr29x7pDTX2pY
OLj1XP8FhrgFP9/G1MOQKKG3SB4kE9HNVhPqWIbnZSnfObi0+OtWDgv/dorArq2itrSktedP8SHC
AdjfUdVUfqB0xyWyGrXaN177vEc2wI0d+l33FX7TNlIiWW5Nbi2XGDSsYHcM2F+g7Z+dcK0xB3yU
GOil8IPA3CQKsFIE/eVAe0y9fjJuhqEbfhqF0g47y2tlGWXDqu1ufCPNu42vB5geN6rsn2oC4GAL
exgNzCZxkKO1tSmpq1Xmdapc0r5KbWRA20wkdFAKsdhrmTwHeceXgnysKVa02+J4LRm1hStZpxkY
Eel9nyiPiewPu8pH3+KkaLVabXDA1fQ12r6t9R710/QiB8C6kOiA9nx7fT3mJ1pFBplb7CPBoFY5
L7tjhWYFeLYHdz6uoMrWULvy5JeadF/jEbU2UgRhMRNZrBnOkhogx6LwLqJt/Mm4zma7APm2Pq2N
wrmz0dt0cymud3WW843ZOJiPMW5Q3+wvMCLhEHm9uJ4IA+b+5pkTaVKsRs5dmxn22kNz7rFFvm1N
PFbUC5v8IgZiMGC6IF74OJvzJj7/08sQDzSP6qoIjoDCJgUplRCoV0CrVVtNNP5GKlZybq/LaGyE
9ZeFhajVjHK8Do0gOIhTnCyc/MsJ5xcBA6LJKuZgfvKR+6U57Pf+MbMr4/foK8kPElga0bXAdCL3
tlR8F4nB+TlnQK49bFpoqRlzNwBioSEEkeQfc0NrDirDbmn4hXuzH4yFV+liKFo4SFcIRX4KZfTz
z2e7DTqPLMRU7yoAf/etGg73kNhC7OGQOr1+XC6HopwrWptCJ5/4Sj0fqsKdHC0EBTW/scg3oxMp
kas5lXPkHhulhcEubmshD0Ctk/RHhlA+30WyirxDRnfj4OPDuIEiDAxeyfs9RPrppuwK40aR+sFt
O2OprD1/sUg0qccp9KlAsVK9FSH1p/3b4TvdAmoyD4kTIpXa1KWz6RoPMSX0jJt4JRXoQfSS2q4q
PRjenWy0Hq5P9EfP9Wz/UGuhkQwERAOEdBHnlH5slnGvVKQqkMLdetJwA+8DzVsXqac9jDmaqqty
VIqABAtlZxfueyptmUjK5Ks6TEzpRWnNojqmaqcQ9ydtj0WWnqvGyo4M+uerrDGd14ZcOltpgE1e
Pd/ROmshRp1nH2SuAE2goFE3AtYyL6kOfdUWZZW0RzlAbWud1JqT3PnlmI7/XJ+xixPOQA43KdJT
tBq5WM7XDNRFS33Wr4+USJp9W+PLXsWhsvfAHv3XIie6+fZ4vOECic6FKoBis/G6WqkUM6iPbTfl
bqJ76T88yOqIRWT6kBa5ufBSXRw9UISgpQQuCcrMpXKLhCs0MWlztKdy3NehiV7tYMbTP6R/7cv1
b7t4FcVYvIqg+rjCuMDPvw0wjBPZtd0c5bJSj0o0SFvsPrwDAu3qtm6N4T81GMaFnXIxqNDlAG1q
wPjCaeoDXPHp0Amp3R4XTfnoW9PkIheJMRLI0xulLcDYgfOx3C7O4wWTkYv9KUYlOKWcSfOfOtv5
p6LmrOLZ2sjHQplAFUpGOL6DNAx212f0YvW4Kwn9BG8Bwju1k/NhChpluiYZytH6kCtWMz09cPOZ
jyrSz9/dmYxFa1+o3PNVZOTnY+kyYXSIueRxCPVszxlAeU64Gxrhh7CrmRWv3/84UTjE0gTHNxhj
5wMWckgxLOrUI3pqjkxdX0FrAc3dADkpv1/aJ3M9fSaPYjBhNHxiC0ravD472lkZW6MR30+ejyB0
VFEjXg9O1NLzFQKRU1lqzsqJjOo1L8z4JyggxC2hrJtIpzmw6CVKjrKr+kPzpAFXKtwUccwTsqVJ
v6LYZkm/Osq9qKN5eZH8qYeUrThWVtL9Ij710mybtAUem13Spq/Iv9tP1aARCiOiCAcAO9WweAMY
K01L7PQPuu7Zo0CXV5QCBR2T2Z5HMV4VDIAafOWIUJxcO6RKlY3pl0nONqKNHtgIVfaOfqLg5kP6
8H39IdIKbIQjnRSHRiWaQvsKaVh1F4fIYbtKZFjDKk3jGrn/mhq2a5doWb7mfZoG2aaild7fpUk3
YJ47+iWKrSsjVPP2KUcje3gn4FfCtVc3g7Rw2128/aKfLdMWE+VobqFZWYWboO7jgsBijIPyWY/M
Er1UZPxuS3iDLEAp+9WtZ4kScMVDPW2/u6NpHBHgMMWikjevZYG6sxGSLLwjz2gOxlZt0THtBGaB
XBwoyfXRLj+Wt57ACqAGbSTuvvPzUyqWQBnl6rHA9B0N4iTYWDoq7I4UhbeGHec7jO9xe07iJeG1
ea9DFHHBqfGB8IuoIM0DOrPFS70NJvVoNn50gG6I71gSYC0cIfu1Csoedb+iUY9NKaNAM9rNis52
vVQhuHi7KWzo4j+dnEjArs8nIENIXG+jTr/zgA6c6jaJHr3QwIw6zkdXBQ6pLMz4xVtD6VoIodKu
w7kRvsb5gJ2TY1s3NuHRSePpb1lF772gJ8VD47mQuHU3mqJvCmxxJwOEoImOrwsOa+iUnI8ZNjb6
/bUXHftcCg9+O5i/MeD9FTrOElPwYjoZibIgCls8aUztLCEYNU+H+yXHxwnPXkjaileUay3rR5PT
67e/sOhoFi0U+fVnVxNjwoKCRwvfhpBhtofboqtxovDiI7oO2W7yWwlwU59PQFAlfyE8uXhMxVgc
GI2KGH2RD0W5T5FCF+ARE0RmfBw8pP/Rd1D+0aQ++61lYRcvPKZfjcV1K3A1uHPD2T1ftRyQberr
SszZLLhS4YavPVtud5EiRQvSQV8tGzZRNlGQSrw8Xza8xOl+emnCpVOIbd/Kx7BHVcZAeD7fIHXd
LBHXLo8BoANuHMYkViDbOP84FBJ8C1BNfMTgOno1wsh+RQSu9kABRw2nH/3jlT8WJOzXL7zLa4cV
5AgCBqSKzEsmZv3TCo5ykiTwbVlBpwv+wc9d33RJjcExOOFmW4yj9cvEpzZ000iffmWlNbyqUPsW
1vYizRO/gkBJF8UR4JdiQT79ijYxjA4tbya8lYcHNNyPRlD+G/sIZe8qZB1WmJRPGhr64BMpci2V
si/WW6hHUEzm1CC5iSbL+fCTNTgSsijjSW+SvDtQHdObTQl0ujQo98nIC1RJZ3j2emHyL1ad3i71
AkJsaoVw0Ger3jSYgFTYyp+sOCxtc5WVUvysaSUoKresii7vgEoGIFEaa1SeFIFAPeSekSauKeGt
5o6eHf0LhD5vVh1OQY6xIo+2+r2VGsl4Z6HKo0Pps9rfC79bXMpnVwxVFJ5kgjNRCqe+dD5fvVVQ
AO/K9j6EG7HOx7GlIRzAk0e+XYOJi8mDa9WSdwgcRXoO49y5QQukaNweKIjsynoevDRe4y/sormA
Ja6BlPLYxySCbCOQEee/azIax8ulrsO8CLLtasiSJHCTRjKF4Q22CoBfqh9EZxjfr9BYK7dNYer1
eqgrO8KaoCiGR8SGxS8MVSc6KQO+AQs35sVOp5DAxUy2SpwOPmX2IoR5q+dyE8X38jgUthtoKqWC
1oju0xqG3DqP+lrfIoFgw1NFTaS+MQP8ob776JofWEBKVJAUxEydz5Nt5LinJVVzb6a0INtADX8b
USnjR+9kysuIYfo6063p7fq2ufx0wCqQFyFSUyKDnHs+amO0FU4gZnOfV3W7HUqv25ljNCBOSHvS
wq49N9JoLY2F/ViY1pIc3BejAx0AuwEMieDmQz3o0xWTe9T7Wtlp731HpuTY9HK7JQXusW8g+/b/
6fKgeaByW/gu1qADavElNdHH61NwcdGYGrQY6p8gJykczOXKctrvQM6d5h4vem9rS0G5YhuP/9q1
4rmlKlXv3x5P4Pbg+ZgWmttzZY0Kq+QEPbroVHu57K+GsdJD18ni4kFJk/yv6Y1FfHN9yLkME4cQ
cAYi3xRjBOr74kWxo5w+WZudfNEoXY25N/rSiqBS0pDdbz14glhuVhy7AsfHDcZcZrsl9K0KJOCB
y70aqq92dxoiFyF0Eb0M5GHhohCP2tn9BS2EZimcN5qXYHVnh3DM0WJQyz48qfWYpvdDPaKFmVWt
9xp7w1hur8/I5c4DtMIs87Cw/yhnnu97ho+MAceuE8bk48rBOSPg/8abjzPEc9nY7xSnoaoHnbkf
y1CWFw77R+dk9rVAVKjJcewoys2z9CpKKxAifXDKYa+cYlTXNdeEdhU+DKZXesdg0Mf2NYBRn62t
No6K+6CLdTy1uNzf6yoevVtE3e1XLrTKd1GDc3zAn6Rj2wR1dDzvRjTTkAHCvm9VDBGEIewy1OHG
jtX8gW/PiEKBYSurWs41/T5jnx8pG0SPqVNJCr4zYfbY4ITi3JTAPrE0H3BYWddlnGUbL9eS1F8V
Wg0fICkUdNVrT3qO8lCNHlE3bH47nekFLyBU0wnxNBSn7rDjm7hHylh9SSTLexWqvtrenIYRx6bE
8pK/ftvWxSFWxkL7gVd8M7qOllTa2gh031vXsIfQ+2nwNNrGsUh8JJjexXak/DDsox4s/6EEd/FO
raEIXQOzj3onwXHC3A6bu+rEFsqV7YD7FzK6uZPAdZP82npKerkIpO/vLtJVTegTk7vy8J3vLh6T
rEK7JjwZTdPvxyofXlSwyXcemmucPr0u/0pxaYxUZ5QQv48gsb79pAm0BYAT0lfeXU0//wVyLLec
bqIYii/tUyUlwUsQpM26suTEc+skq91QkvV7PSy8LWUVeSGMujxfnGK6/dCS2UVkI+fjJ5U10bhS
vXvPCMJqG+XOhFG33WODptrxVA0rp8L59ify4eWxheObrJ3anuKFafiAwJ2fMxIu7lh+B1efMq/V
JoY5TrjZhqcww0VsBeMilJ/tSqvv+r6rbfjCaXpHDmD9zCC27LMsT36CGvftp4nH33xLoqKIXhQv
zc13I6ERdoiSWjKWmjmXbxAc5o/yNVEnEzZ7hmsEpcgv6K4qYMb2oxp5lRukPE0rCSdACTVUOf9z
/Qa8bEOadL0EQkWIp8HNmI0ZpiCuHKfLTl0NPHUjyX32Etp1Vm3yLqUJnQQGlEmkw+sw+jEFOBG7
aib1x16JSlgFkubHxvv13/QBmT9bLhEmCiEzhCI0lNVmB8eYMuRh+1R5qPIqce4LL2ibh1GIuN6h
x1z3a6SbHHOVZLoTPI7GYEhHKy4w9WrkvAtWahUFyQto6rx35aaj/aaWUhNvumrM4lcAC31xgzB5
77wMRTv6m5xGy32ljPLwNLZTOmwLT/PlhcT1A8Ex+yghZoXzL/hgzMhnb41WtrHdZrr2APFz2smj
P/2x2zzTni3V82+0pnSit7AsOZdO0IfO3kmNOtnpTdu8abitJesAiPadqSe6/lYlQXln9ZQrboDa
thI+lnGX/nAMxHqfUqtTJbfKrPQt8dRwifh+mZfaZCoaB4rSEHn4PFIKTAT/rTRpT3Jt1So4Cw0/
WFPOc/+p62srXOHl5wS3aWj0bl2olf4YYwDMXxnMpvjuBfORlHOibRox9Cfmuxf1pjZDQviEm4el
3EqB5t9PYZnvPYBRbpwl6XvpaRg2MSl4R/b2N6X34HuLYgS8DxKHL6oDnRfldCec4aS3IMxXQGb0
f1OzCg23V/z8WW6CfuGTv5h/ir1UyEBlCEWAebisBQ6xIviuk5yG2m+57/Yj1gBbASBZReTi2G7Z
sVe6iuXlDzXZ7ZF6SbLwts1pvHw4vwLUgqgP0rSZJ3TDoJZaQyZyitUJfZy2LPVmLWWDupcmJ/Hd
TsqUYSd3FNZzY+yygzbYEfrSXZlq2H1yIytvgzRp0dEwm05fS30tZN+dJEILCPwL/nMjfqXXb5bL
206oTVPOoJaLzCpXy/mDpNQe1GF4vKe6LmA9JGr3m0cjnTZ5q073XjP9wWtmitdyV1kbqZaGwYV5
/SghLrnkmXBx2QOZVtDBIdQWIvBznr8e6qgjxGICC93aBpH9r5436osMLes+TurCWQg2LwrojPfR
F4FaisDAvKIxhZY8qI09nrjDYXwH9fRQ1LZ+Y4eq/xxgfL+aBofzYbWV8fP6tItTeHb1IffNzYdO
COROurPip31K8KjTV9SuO/M01V3z2nlxHdIp8RVr44WK9KDVyX9h7rSv10f9YoIRnAKmD8mF+Gde
KoSLMDhFbVgn/FDSbiWFQbztLHN6xwk3OrZl+N/18S5SF+SYCeOBulqirzi/i2qrq+oeZvtpmgyu
v1IdXtqmahH8zJYwlhdx1Wyo2YRO2AJKdh4ZJzNLgQjb+DLlrmzkzTrAvHTrOVZ4Eztpshm0ITpF
2C0uFScvP5Y3jAoFGTOXEPon50uK5h/Gx54jnwa9tPF1S4uivq28aorpDpbVrZ3hArRBNjP98z/O
zqw3bpxZw79IgPblttWL7Y7TdvbJjZCZySdR+779+vPQ5yatFlrwAAMEmABhkyKLxap3ydsBLSOF
1/f8mLaV+bGnXfS3gWPxawV4sPPhkYhjnkTTVsvkdt9RIAZ2TIiCbH6jAqX0WjmSeeqXUhnavauO
3V616+ELPqBj96wjv3YKkAgv3oujAnJI+UgiYHncccSv14a6/FjHpOUXCFyqH7hOiT2P6bwWgFgf
qC6Ej/c33ptE1/X5YnLUD2Vko3q1fDR7jRjNsuydCyqstnZKyCWQYUlSW9uVapg6T1Grth0LYI+P
WjfY07ENG0/hRhYtgAEsRBU/FpC+TwkqYReeTuPwwZg7BfThZKq/S1240wlT4Pahw+w78EOnqJJd
5Y5Ogd6rjllxgW+2d5h5QVunrtUATOoi6aX6pOkm+DrmiHNkAWoV+0ZHsfvV6izzFEDAiH7kqjJ8
pgpY5z8nrdG/mcasEBlo3ri7XpTDY9T2U/BU0zL/kQ1V/iq6pgs+DLyNix1q2UE47fKhtX7fX9WV
HQ4RkAgiOQrEkMXbxcJnqCtqzbm0NMmifZBZgXLIASpKOaEu0LdO1G18BvkA3hUuFRUhhOyvd00b
GjgGN6p10TpIKr5RmKR8iebquxqdy5NTOc180ibR4SppW31xMHrC9WOJOcJDJBy9/TngMFpjljBL
m2savvsOhKuGihjo4iP+JvhIOk1GsnZ/oZZCrex1Kf2pS2i/zEeWjcKsrPMRVbX2gsSTww/N9Giv
z415cSiTWl9CU1L301HR/5clXXJI6Fm5L0iR5KjU55GhHcRUJ6e6pELgK2pX9MlOTamN/1KkL0mj
u3n6mRUP562e8m0YpZ9MZZr+LvAx8pnrJQ8T0dkVCAWseacZylSBaXjuGE9NUZS72lO8fT5WP71e
TY7cIe/ur7JsbC5UlOAI0ONYhFDQam6eDF17mbg5XzUviH7Cx3cOUjHnhEVx/a1u+v69XAw+ljS+
QTCIgjxo3sU2U9pUmXvHKS7NOBTBHvpRsHdK13goxybYj27dtI+Ex+whCwsAqfe3yu2VzLuBCi8p
s+SALgcvTAzIXSutL1me6g9qNRbCV13MAmJqjz/yUE1+3R9w5QYAn8UlBQpGAgQX+R4cqMLGdre/
FJXR9Htse0ftMeuycC/KaPCjvgx5KmTJ1/vDrpxljxMBHw+hLNpni/u5Tap5dqNuuGDTYKQ/+AFw
EBwHsPZ+CJuy+beWAtvP+YwXyGcnmNqN2LU6vgsjjwnKroZ+vbFB8uWUQQqsk3EIT0B/wCDrjElY
p8mrkW+aDHtSd8rUuOJUKJa61e5ZW3aJS8Fbhv4lf16Pb0DRLlMtQQFZTzSs29tYuEfT7YNXzNQw
o7apuu3GUREb1YyV/SWTTEoHBCOWfjEu3S2vR52Mec/V8KgPwg53kVqof+uBIJoOgbeVYqwEP4QW
wBFI6AL8piW/KLcTo2L3DpfRdcT4lI9G/j9iPHLTiWMnzbkDC/tvIvuGJ+jrwT9D7fTKvq7GPvB1
pbfNszHoiXJSclx/D1MIGZuimGNnO0SzuvDUmm78tc56YR/u79E3aPB11iAlIqj+UP5eES4Y9Fgv
ign7vFgTwyt27/zmsklDGvhGgA1TmMQvUUhN2p9NN8Od2ibB3c9939bnJopEQQcUy5xdMaoKTtnw
Uard5NEI9oVbld5DWWZFs6MmWxrnXCv05EeJ0uPgF+no/E+dW+37bI2cP0Hx2TshiVkkWJthy7px
s95uChDtgEElsJ9NuWxujamjlYajtBe2avyAdUrwNeT1+ZzFuthzKvqNdOy218klyOFTEQMFpIDA
yvXubzXYhJ5a9wieVUk677p8jC3aLFn+b0QurpyIgmYCUNOdzZ9RJ4YzRwiRfivMcRjRcwtGigUN
/7teaJ141ezZ/vv+t79dEgmRI9eQLAdqJ/L8/vEgUxCuisfGnC+6F2kGArNmBJDPE1LprjsmsQoM
+v6ItxGBESlG0wPmeJKUX49Yj6U3D8owX1oTXdvBTPWncFS+BG5JfCqwGvsnJxCd7g8q/9HrHU6d
BL1hqonUOHlqXw860CVEWnZQLz1ayjt029ufRmT9yOJJ/3p/pLUF/XOkxT1TIIzn1m2rXnAAn/Z5
npi7ZKyjH26qPgyjU3+5P9xt4oJeKpc3hQOqGIB8rieWuOaopXWpXjBTa45OPwTOkdKTlf6NuB/p
cKI3I50sw2ykEW6CGyMGOrgwblznK+uLchQ7nYICFI4lxqgTmedMUWBdHG2qsVVXKh3sX6geGmCj
G6dqZYVlIk5kB44HuWUR2s3IrYp8KHid9Ol8AkYxmTvTSuFS1Y39yJMn0473F3ltRO5PiN+yeXOT
rERBbcJxG7WLVin5p9hJopM3miM6fVkX7mcUhTaSlZXllJUpEiRKCBIjdv1V67DRGiBa+iXv53E+
mJnVuy9qanrTDhxbYG48U+WeXJwOKCpkRryQ6bYuEcngVHWvrz3tUggCTKYYXnyixFrrG5Xv22RE
IgjpaJB28p+7OBtKVM4AhRL9MrRF52uNSfMntYZjBq0PCwlFfQRdGiOp11I7fvcn5ITwnoKiIkFc
i03Th4YxVlRmL0laJU9RL4JHIwBtAim42+dodWyoL63UF5krqZvUN+T9v2Q0iYraItBrHX5cbvpj
FCMF6TXdhzzFAFsLYs/3YJi9tujyPCtB5fmi7qYDgmPYNdyf+krAtbjWKdIAaNEQH7jeTLyxq9yI
B+3CjZx+nmst+Rfuc/pgEnaHXa5l5rzXFN1VNs7p2iamOO1INgso1eU57YZyEmpVaRc6vThrYyEo
doqMQLYROH/fn+PqWJhJyqIiZdrlk5n6k5kU/P3FKqr+ZxUrNaIOFiDoXkMF5T+MJbETPHXBoy1F
LgolDiN9ZF6lkY3/9gFMbpRL9d78VXQ85jfOzNrXk4QZuK9oethLh3gtNr25hjx4QYnbezAnIzqY
cd4cvUad/6LBP++qehZf3z9FUCFggOQWBlpzvWWK0uy6rp61C0xE0o4wUZ8yvUozH3gBXdP/MJhs
YoDSp166vDvaxi1RD7T0S5GgiXJWYZQfDFeBgyCU1NpYzpVQTmGGmqxNskPLYnFfFoPbDUMSE8pt
K/b2CcwulXe2p/+sqkHZd73ot7yv1r4g6SZhj/RDfsLrxZwjZD0KJTUujuJWe+EURr4rHDfeazGd
XK02nCNbWtsIQCsnQrIb+XZvcJYloGRy6m7oZpP4I0r9L67tVPtFKaV54JIzzdf7n3BlVSEEcRmj
veNKGuL1FFFu7b15simvijp9HPL+d9kgQIpeo6OyPxNjS/N0ZU0ZEI0ZGH8krksRP8fNy1FQ0rrY
Rql2//RN7w0PlCCt7sSeDqh+63AuEFhA5mVDUm5taHIPB2ISoH50Bq7nKlIr7mwzNi6Ko5QvILay
5OQYSN+cAKolP3kgDbk/o53/H/IeW3JXecxyKgms1wPbYdLmETH8Mit2sq/RAukOmpiD5zl0q4va
pUW9v/9Z1/aQVPNByg9eMrXE6xHDN5vmxtAvVI2VF2E4gbOvij5Ojok9Z8nGwq5cmYzBOZEIDdAZ
6mKCo1ZCgzLV7GWueQy6kZfZeydrqRrgj/JEgiaOvZbkuwHnuifFcELxMSqV8Ilyivbp/sxvAXKS
FwnkSBYEZRVykaq4BpbEjRanLyK0+dZF3xomctaj+FTU83jmVmkfm3gqn7vJHgJkucd+b5dj/S9Y
SUrWcYpitouIyEbb8jaDosRMXUOK3wHgW1JttRoAnGO19UsA/wNJ7KAkrQCg9QHUD+VgtNg/J+Cp
dmKCM7px7620m9l8PGZp22FjgGHN9XYAuZZEojFbNn35W1MmUPeRZX2o8sg5RVqSfcrrvD+0ujB3
dhfWT4MV9xuB5vbwuTr5N5tDyuLBFb/+CVTG4WPl7vhCQhN3/ijAvY1UR15bzY6RFNNxh24qtE42
7qjbAEcnh9osECZg6GzQ63Hzsk372CuHlykw+t+z67WP8IAa5SuQfa5gywyd8N03FahSilck5eiY
3ZBuzCmrQ0yS3EsmHTnrRNd3TRsXB8vI3E/ZXAXvfnPIZyRSLWjWcQcsXWyjWQyov6vOhddr8bvv
e4vyqB18HyBIfn7v6aIQCaiH/EnlIUd4uV5OMwu5bPOk/mh12fzYmWP+2FUopR+8IQuezBSdrD7q
1EPUJtgmVkOof7WMNkLb3dLEj8iYin9EohXtxg6/eQfBsgBvSuThOwOZ169/ll4HVYtOVv0x6/Tq
9+ipI/wmWhlb4qg3uwl1Pho7RFZ2MxfJYje1nshNLeimjzA53OFk5hEnxmx5oiP2m/8OZ9s+3l/x
rREX4SyI7RYNgnH62MHOaHxUntKHIGybDwI4zEkI/XR/vOXNwfkkSOBeztXMLl7eVZXdKBCZRPZc
5mbyyLVsPBdGcNFQJtlq3SxD4ttQLgRoldyR0t5iL6VVNmHvg0WscAJaXGaGo44bpMUPgLPwL93W
/qUVRT75iRYaG2dmGY7k2HDH6OxS36absVjWrrFGfejc9HkcaUmJtLKh/mXuLrQ7rTzAGTV+523m
/nV/cZcf821UGf7YpIjnL90okrwyvVKJUnR5ZvWsF+53zWwicDbzhyErk43DujpH7n5IJLwGqEhc
Hwq8H/AZtNoM2aYBHlxIs0jfTSACg0OphbXflKH5BFvY6Pb3p3k7MC8eXo6kBNRcOJPXA1dRkIrE
HLPnOIimpzAuvnZdNTe0kAOM0pNRXOBpjw/3B71dW4cKPjkz9C727rIVl/VqGVh5mD+HrmQnF6nh
NcdUmOOwz63AgI0wNMXG5bI2Uck8pCRCXnnzxOurMNBjVeTPXLna0Ugb70E1gAGHQMFfEJxIffri
W4PenlC8eoBVAu+HFg5g8np1w6ifaLeX+XOFVtKhF7NmoonYzc9xDaftnYGVlJVkGa0xcKmUfJdq
E00lcMINLe8QavlgyJ5uEO/STB3fW+FnII9HHXRVMB688RaRtTK0IO2zxjtEAbdJMJnmJ7jR/U6C
ji+t2xYbIvXLT/c2niwp0WMiNVqKdeEHh6hK6XgHU6TNLlfidN/kbM9ETccDDm34QzjtVsRbfrq3
QeXjA/kOOorLCrpGb8uNFN07pG5Z/RRKWx3K1hanKI2rjZx8eSO+DYWeqgtciyLDEjmlobrUUP0E
z5EV1r4IdXTH9DbbSHWWIVxuC+CTJDngVijOL94ZVjUgC4dMN1ZVOEOFZmEfzAjMh67l2dFWeG8U
3oCJ8JhvyZLczo+RKYqBx6V0wevj+hToyGh1Vdfy/cZMQw1As4+RDUjhflDZGkW7HgWmRqYHdu8d
1FhD8M/WiwNSD1saSsvQ9baKSEhJ51nAxe5i7yN/Y5S5UXsHatWSAjKYflhE09G12u4gWgQQ3j8r
ilJodGAIgn7ooq7BL6hqEyA/c3Hio5jhSelDuqXisDYryZN+k4y8daVTA7Ws2yx0D/Xs2g8JNblo
V+u5c5gLYzrYdgX/9p3zAqOItonMTCUGfxlDVGcOurHVkuPcu8Vza0/VM27C8cbtdnOIgQmD1kEE
hIAlP9j1nggTzcYUHbRuNeuVr9rcpGOdxwd3qvKNod5i+Z/1fQlJBmzJnQZ5VnYUrsdS7FJRMD1M
jk1YxV9TsIsny+tw0skgG/80UQB64RYQB6Nx8UJqCyu4tHZj/w6zpgMuSXHY3DgRN3GTX0RmCG6Y
NaZutPhF5ZyChwjwX0TyLnvMjCZ/Gsso36NRS9PbnrWniS7kRjBbW/I/B5XH9I9eZ4LfQ11CjD5S
b6+PrVYH+wBtKr+PYRLf30OrQ9GTA31APgHI5nooC3WlGTfR5GhGhSAzhI4FW7id8ofejfPyP4wG
jOcNpAZzcYll7oKkw/gsBZvUCESDa52j4pNVNfYRx8dqq1BzcyQlwp0kSfbS8SYzF0GzBxM1tVme
HCukGT6qvGV8dYZAFGdRccxiZ9jYLGuLSe+cmVEY4ipaLGZoxUFv6twCk1npFFCH8WAIJ99XIbnZ
/e92cxNR55KyocyNhz5y0tffTY9MPcQeODiYqA+7X5ECM7MHK4mK+hE7TsfwMUkNEDIjgQSZ2FeI
Qm5En5XJ2iYIEuYphSGWGAVVaxEMjzvloAeD9W9Q23hMjZlRvmAMUxQbkWHlS9qIw1IklupprO71
dNVwHrj9VDKJpBhtRC8EmMDWKSPAg9TJPZ5T9Vy+97YnY+GhBh6XwwHkbfE5UVhuKX836XHCWsxH
tq7dl4PeHWdk1l/Ys92+DevIn5Nyy0Jx+XV5k/7/KeFZCvrDWOS8bWADZZ2N7pyBPplPEvaCoIjR
fETCvp/2sHEaD3mgrD7HSURZ5/7eWn5Z+SKWOrzSXxclmSXkTboeOAEEprOauW6Nc6NX/QPsyjj0
nbalXyn36Z8R/20s6oTUMOTze+kiLITXJBkayij89np0qPvMxOg0mCr8HITe7r0qieNPrh0Ojy16
Gc4HUgYvPN2f8DLI8yOAPtNOAGAiq6iL5TYiBdluL0ZEXHWKh8DTw1cvntxPcdl4r/OotEdE6bf8
hZZbmpGkABKNJOTt+HOxpd0Etj5dneE81PGcfNOwQLX2w8RT/btpQybxeeYOX+5PdGtMue/+uFha
VmBGF3Q8R5U61r+bIvFS9eihH9selFib2185oSt6uT/q7X6i3wls501Wnj7EIqtUlcLq9SadzrnS
zO4hN0Tf7wFvJ9rOFc2wBfFYmSQ8L7K9NyQ0dJ/rSfYlggTYM01nQOL2qbfa8Gticm+jCh/hWDXF
YitFut0/QCcx7qG0g0U5Ke31iApd9cqNsDPQZiLFztJaPFeqptUe1VBV7Iee6+Bjq9veRuvsphHB
HjKpOyDyzbOHN9YiOwHVUVuBmIZzG2rKV7cOOqwsM+Fo+3rOX3S3ch60HtDYS9AEdnxE1VL7GiiW
kz7GZthucWZuo5bUnJKq5eCSJZrgehm83myLvI/GcxV34V+gt8OnpFB/dwgjfeZQORf6MvEnrqtq
I2DdBhGZMtKW5TBJfMhiW89xlzWVUg3nYMzHoy6McB8iDPOttFrtQx5F8evQU/syg7m5INqe1Rvj
r06c4EXLQUI5l0XEoO+12nL4DFS3eoALtldT3O+x2Qz72p59rC7Sb5VRpb/tqSm+3T9dK5sPNhtS
N2TowAHfxOX+ONMRBb0uGJl8Gs3KAYhc8lx7o+7suqlv94PVNjAV1Pqd9QR2Hug4TxJVgIITPa+/
9Ug/gK4SvgtREYnDZDrT2QEysdfVpKx3rtHmJ2LmFkj5prPzNixqTfSZ5RW1hIgkmhpZLVSPsxuA
Kpi8Ud1bVSyQ+rUj7yULRuwIihH3v8S6KDLz08DKn/7DgkvPGjzlWPeb7hK607NDd/6sREH/CwHm
n1GkRjh51pnyKYhE9alVIu94f1CZ8l/fk6w3GaV8hwDtWsKz1Um0s9a6Ixd+bZ8UCA4lQq9R8O/9
YdY2E2klSqQ0U+GQLE4S2qGyNYYvioYDPNHLmZKdqypq6SNy7IS+0STaZYIEWb4zdZYflqIi1Fwe
ftDvFwObE5buicjYxU5ZHnGBDV6Gqv6SN1m+sXPXDivjoCZCpi6RANc7lyei2ulNP54lxutLU03T
V71I3AclTPXh6DhTdwn12uPtBRR1I2Cv3ITc9ZI5wacE5bWIkMEMCYfK7XTWaRrvOEDDWe/jon4y
Zk3bYj2vREUHQJesDFA2JU+/nijaDO4c4qlz1upe5w1SGvvIbPVHntjdqRfZv6iZG/+zx/iLacTl
P+/eSKSwHtQNHrKU5RbxweYRP/eaM5/xTJmCIzlll6s7gYdW6I9T50Uf8l506t4ZxPxexxL2Ejqi
IOgQmAbAu4yInRE3sZuM81nPyvh7UosO0WxI//3JnCdxdluXAkMdQ49VWwUEeCz6fEsX4Ua/4e1H
kKLJpzVcrOXqdxgsD2mt8Kk9F6NkNfcsZR8aVt8857qYc39QJnxZ0enRndwPZydUH/NZi8s91Vtb
RyEtxmXZlE3ynypWAZieibTYd/rgqP3G/bUSXGBn0lKEYQy6ablgc+V68LL18Yy84PTDNQPTd9Qq
3tISXEnMpL8GuSCHj/C9SLN7ZCgsxP6nM/WFGAO1GZds0+i8bhfYWZyfRqvbkjBYOQMufAESM1Cx
slx2fQbaJCzjWJ/mM9JhOvSRGjmvOXbUjwj1FhcTLdZ0F2AiVD5C2bJeyr61t2TcV+INMG30Rt+M
S8kSr3+CmWFc1Fqxei4GR2t3E2hj69lrgf/6amyVL3HYmpHvFm66Fz0HYyOwruWIBFQCK/AqfsOy
pga+Q6SByNWza4TDKYqz7geSDojyocM3HoRdQKux4qkJHtyh78RxgGw17UDQqNBik2njLbD2QWA1
kSSDV+Exv4iA3HljoWWReo7B5fhN7ZlPTTlFO63Us8NoY+Y96grsdRyiL4FRhRvX6Mr9BuiL4iJF
dBkZFwlzNDhokgYaXqOT4fyTdbPzgQ5P9IQYkFb45MhRsbcniee5Hw7Xtj7Jwv/rUUv+/PUmcBU9
CpO61852aQyB2BX5nHYfa+7a5ig93pEm1TG/DP53f9i1vYcEDfGf6xyR6sXeGw01F7rCqYqUxNhr
+G98dicVW2RsW/ZQoeJDPdIlNNIx3cD/rGVqtNCkSAtIZm7axe1jqXQSkJ+bzz0FKOF3atKJhpc9
9NQvqZd08S7uYb/81XbZIG06CsfHPlLXdpkRaO8GOcsDSEOPpo2s/wNluF5/MzdDCPXlfI7yGspO
AtK5ClDOmtRy2E9Djf4t+gmnYTC9xy6us31QmOquQdxvYyOsHUdUjehnSiMCUFuLA0B/Hy1Mi1+C
r1r1a+rs8hc8B8VvmlA8iGk08JWyC2XndjV18FlMxZPXUgjRBvQrN+L+ymnwKECwNgZanajrX69K
xP+K3UHnG2VT+2BRWzu4Om/YvWL05Uc9UQs4Xnm0JWG2siuRuSYgqQCUaNgvcgN0iIucLvl0njyl
UX2txvTAT6jNoGtjE4YTP28gTbjBWKJwrVH325j3ShrG8xRUgnQuRe1q8QMMhQp1N/FejybVRDoH
n1QkzfIfbuZo7882JTpKGmVTReShdL3EZoHjO201LiD4g+epicezy4ksdwMB71lvoEvtmilOstey
Q6vzdP/8r55CcKQcQwlvMZbixEqO4z3y2nxh/CP83pysj5qGChnquqV4GpWi2iOYUl6szOSRPFId
31lVEWw9kNcWXLK3eLEB779hNaVqUWlWIze9qYHkzyexD0vo9TmunxtTlnt28VCiGEM5hDY3+OBl
ScQA7YafsaOeeS7pr5WdNgec+7TX+wu7toX/HGVxcoC3KSA8NBUnkUB5msu6QkjHTrXv7ZgGP3KE
845pNOoIfNvtw/2hl4cW+BDbk3+B9zc32RJRTAonrNGdp3NSB96z66TVj6Qa4+/qlAlko0rdy3dd
gzTe/WGXFzcikwAKqbzzKDAZe1HjyujY1Bg4OWcjyubYD0HbeDtkiqZTkrVlt59sUVImLavPVeti
yohdpbdF/1luI/kbKCICR+N9i2vn4jrztKHxpkRzzpMb9+5edjzNvVbHIDXSpHGSjTBxu9JS+AXG
IT1/6vDL2nTqYfNdoYWBUc2Ufs2yuPIzfALO9uwNrxPMsYMjXG0jX1tmCnKOsjLMWvOZb+jfodvF
pZnnLo6gWEh5pTtZu7Ztnc+FCQxxhjfaHO5/2ZVpAsCXzE/ZtqJRdh2iqrLh00Wle56CKfHVru1e
o1HF9BgxDbGvlab4rHlDvqXFvzosyFjg+LRWKJ5eD5t0Fj53GBydw1i3HjWjg7UretN77aJO36O+
4aBI7IxboWgZH1hfCZiSTV3aO8Tm62FRgLTVXnjsodLukh0+YZ63z2wTMN79ZV3ZrAxEcR+ZTiDa
S/V/EwHQNgxT95w5lE/yxOuOVWDpjxkEhO//YSg6cFKPE/7N8j5risoU3hC7Z2vuouemtnRUtarS
H3QExt8/lKQxEFpB9oNtvl6+BiagE1eRdy47q3rWVFQtgTJZ34fe2YKQr5wEylCyeyvRDTcZJL1d
b1bga547Jewv9Yw1B12Y4DwEYfTSlKP3eH9qazsDgCSQV2ngB7b4emqjVuRx7NTaORZJ+6Np5+Sf
QMf88f4oa9se8heEDMpH8BIWNwdGl4BEyOjOroPpnz9laN7vaqe1HkvA5MHJsIL81BvC3QJXrARw
G2Y3pRjZeAeDcz09J2j6UO8S41zqLUYuEDSmJxMs9UNjKegFAyLUT5mtTh86mMeKH1hZtBVQl7em
PHv02rg/gBQbnMPrn4ByoBN7oa2fh64ym91sOgVa6EV6rLOx73zXTksyhFhgJ6yndIfev/JS3EiX
QtVIiSxO/kA4qEwzNM5O1MBDGMv6AdOV4iCUqP48CcXdNTAN9/cHXdtUMrLKSUuBzMWqg5xRKEZF
2tkw2mwvaPX9Ldqi+uv+KDd5HisLplgWhgGEQv5d7Co1L9wI5139nOMI+JTTYjnYbQNiW2n1Ax1y
B2CaUn6sQkjlaYuy6L4Rnvvt/q9Y2dqwLdArACJHGFhS9HUrd/U587TzaJm9GR7g5zamXyfwnP0M
Wa8EzXS6TyHa3H3OGdm4OVd2FxRkqrq0rhHPWqIvhNGj19ao5rkbwvBZZK72JSxadOqKLm39aR6z
3wZm23sXTcuNLH8lVFFPkKV5oiJX6OIrc58UzZRU5lkIoykeRFd0lt8kuvfDaEarjA4VCuH6lmTJ
yg0DjJxvjkwswzqLlCwIK08d9NY8jxBND4E1N5/QaHEBlRtbLmVyAn9m1XJ/SQoAdQTUvwF8XJ9c
Z07DcihL/awYcV4c21of7H1fhyUmzCpAVhzbeUxYl8FUcvG5gmn6mA+lt6WduXKa4FvxcVlqPvRy
xpmL+HSJyxjcSy/1dq0w0wNaZea8sZVWvicsLb4kD3QsfJaZnzsNutuYwji3wgv/V1CMqnezVTWH
sHHxkor6ZqMxsHJ0eINTqYRIg8DSksc6uzNxUM+Ncz+o8690SGjiNfOr6Ev3BEJ4+DDHXrZRilub
JOcFTU4KRFwLi+1j6n0H6zAyzmkDYZfinwlaCESrZnXmgUfxFpB7dTzas+wgHt9M8noPxWZK9trX
xlnEptg7Aa7FQq1zvzKy9EQC0z3eD0cr8YDCBvJyUmuVp+ci3ifcBHE3l7g94mVbFLtWC73xryia
3O4Aq1Ubw4eg8WjVBmUaKeNxQIB8C6K5Epgp12O751FdoUO/1JFsE6cooza1z25lumXpa5kWlV+H
rHNIMWqBYbAVx32vH1ovzuMvQDCmDu09JDlwTA7GZCv9vV0U6p4YKXJ2KAeTQ11/BOQlnWQqKvuc
UxpPD2HRdE8JFoR+aJjJa+Ik7avbJN4318j/w/XP2ICzYRZTDQFEvRi7myEasrnOQzr3o89dgs5e
2BWJg4ZaUfYfBrcVvU/pDTvpBrz67/sb4jZestnhUsMCoWsNEvh6/FlvC00ogXmGO12YuznPhlOf
zXa8wwUr3bj4byOmHAxHVbBUPOOWbcY21rkJzdw6O7mYDm4c5cekipwHY2g+k4AE3zwLumZuRPlp
7vo434hgq8OTbbky8QCasFhrWl6lFXaNlGpqpg/gyZRdhRzgpyHSpj00dmT5O5oA+8FJSzzFUazT
N9Kt1dUGuyZXgdRkiSz1MIdwnNnhOsZu+QvWQJ8afSgexThuHfS1kSwGAaxHy/JGq7Wei7iyI9c8
K1X0kIZ28E8oTPVo9mO0cc+vnR6eWTAPqVvKQsj1DuK6RXfSqC2AJl5TviAfnztol0YiG1+yqAuH
aA//0fsBGlMNz/OIkeD7tzBJBu9JusfcF4uYJowkTq3Kts7JPBjnOm3GT2pUdXg6OVtiv7d3rezU
gcemXwLNcon7TqbEQNfQs864DdiVX5DQi0NoG/n3+1O6vRZQ3KCiQ02cW/3mTp8Vsy3NsnLOvJej
o+aOr30TIImeBNhKF8G8Vcha2y3UryicUQAgFi6iQFhyF1Yd4wVmP427ppG2lu2Q5w92n5cbG+b2
XmdyCMjIIgCX0HIwpcJQkmeOc6a9Z3/DvXGoz95sd9m/kzua9S99MNJ+VwdtYT6+f1kJMLoL45BT
sbx43LYbLDUJ7HOt0uveuZbi+mVhWb6SpXGy04rk7/8wIOV0/LakPORyqrVR6W4RuvYZdd2yfXBT
TDCQ0UvDS19n3nCA8rRVK1tbXWAxbB/Sbh7Tcmv9AX3qq941+kmxyfjL6qXq8/4hcir7YpVd+jCL
UG381BX5+5+xAL2gtQNuANpAofl6WOJmAlmSHeTUZum3YBp5sNZJ+iEWJWIZVjtNhyFQ5s9jp25x
21dOi0ZEJaaiKQHKbjG2XuiKISLhnvNA6fxoTpWDyCK6tpUa+ODg841ttHJaID8QVD00R+UiL+aq
qwVlbsajqGs9Aq9zP/Rdkf0csDbYEHdamxrVR0k4ZmXRxr8eyhl5xJrVRGWOJulB7VP1AFzG9OdU
6+EGOVu0oNXxqDySnkkDq6UMYtynge0EFCDztq8ex0HxPs52Vv49q1PzMUv6LVD32lJSS0Z7Gn1J
Lg/9en7C6eH9Yv4CPDLP9w2elJ8G7Aa/jsakbIHzb9qMpHfcUdz98IwlNnVxNOI8QxfRC71z0FfW
sc2E8iVz4/nQ5NV0xEK39k3FSIiyztTvtZSaFC1/S/tOUdbYeNvcXpr8FNntI+bKS3OxhWxBjm1U
1PHqVBGYPMTR93yytB7p5TZ9tLXJ+GaaVVgc6yDJf90PSjfyGHIdOKFvPiGEX2exDnrthmhNNN45
nXUVmmyeS31Hr/nVqKJPd6OZ9Y+mh0CJgtdbt7MwEKUF5mHXs5/M3v0u7XCkHs7WOQYHJL/3H29q
XSUHJly+nS2cWpdwmLAqywRJjP5QaDrInsJKEsOnPNa2fpSE6EPYWaCm+x7XxNfa4qG/a2ts3nZD
VyjNqVeGOt9bitd9xT3IMg5dBAbA94yOd5WRFla9t7XafAoSI7AO0qTF8MfRDL5HSkuVC9bINH/j
6lIftDJVFH+wgtiY/JjEdWz9OPbszvQzU0811CuCrg87lC4zLZ59NGxE8LHLMjCfUW+g/4Am8phr
z7niDZ66q0PHUx7MGGPsyY+owISzD7NrEq9odNKL2/VtP5KpBaNihpgKBWUVfdW0ti+f9SFOeZDN
gWeEX6ji6PVva4gc9yHAfKScdg0hX+t3XtUHzQkNuKiGezmHXvZU4qnY7ZwYh+RHWy3N0G96N9Be
LLcCn5qUQHz8SISjjQYGLKryB0ZgrMic4BPbCXVKu51mour0ONU6TCtvcmtxasKhyj5M7v9xdF3L
ceNK9ItYxRxeGWZG0bLllWW/sBwRGBAIEOHr79F92dqq9VojDoHuPn2CPMtPlMC67CGAX8uueXms
7dAt+dYgHSLs2w3moel6t0Mf6v8D9Oi3YYfb4TzlXajL92PRYbnBRnjep8LOVegNwXh2SfQxt5PZ
imwbsO4hatQ1yY/PzmZ5/DMDQCqe4E6e+SdId1fH+q6C2cZzAgd6ZDTCMGB9sXVN458q0Qu7tJwz
+mTgcZhcPFKVzeeG7HAeXBBoJEbI7z+0T9kGocEDaGgn8Xcgq8Zu0Ovq23cjiPB/4Zvos/rD7nYx
91hebsfvOGONLEdnHNx4JweNdDnAS73DScqKqNa1b+lOKDy+C1XYfEAkQ4rvlQkorP7LrZmxw0E5
NOKpW4OcR0Ix5pke+ZMk4X2X0LJ9jDUc6KZEeONuOSQ++GNxZQKBWNgA1ZQ9zdE0+oklEIytg6xD
sWYjU3sWbx77qzXDL4Fz/kyQgIj5uTNQpNMBzQFT36D7Utt95mOZXACPW7VO3Zqc5RWpYbmDJLng
1LMhg4+ScX0WlKMOit4ICtyIiPEFuVv7Mcv6fu8Q7TlFEG3EHVzBj+4lk6zg9ZDZbGXPMFgjxx8y
x4UNPuX8yCZab/Y4BhcPEHzKTiG1vE5gH7j1nXN4xHCYKyhzQyYo9nOjrWK2TxX/sFLcE+Tx9N4m
XfMz2SDRA5EwE0/6DFz0c7aYrv8QB21vCyI/7GSkPORTh7kWgPam5fIGDAZOeWSbjbxEhWVePhQ5
rfPnBivNOM7nUeaPtqpVdRfaBqPTuAqQRa55mDf1Y96wFLjft7qNr249lafILTts1nMXF/IH9lmI
6QJeNLMO/StXaUTyepLWxxWS+R0Mp6QRiehjjOmMu6m1RN54qhp7ByEXhw9FeuTh5ajCgWwkRcjc
PXhNqthvgjfln0XkB0HaPHcn71nRJR/k0bNJ5z9zuSXhZ4HYXv2WEerlvV4MXb4QRlT6IWIhyQ/E
WhQlcHaEnfeqi2X3MuvUpvcUFg7xgSf1ked3FM7ls+wPgWXBmBNY5i+XrarBjVCr3OoftFAJ+c3s
qSuwgbCqnGhuub0uUqbqktszJ/f4crX8LWEPoZ9qXyWg0tXlkuIsIACKul+W7Eu8QMjV8rXPbHWe
N+KAVKGstCb7DTw/JaTXMHAJX5JZ4w8VLZuXm85D3VwWoHPkkzyUPZ8zqpLzLpXH5t/wgjT1UDiv
7FDr8pDXs868utH8TOktGJmt90gD9OevIJqGxwdtCFZN9blm/A6eOW5+YAizP3FJyQQLoJxolv08
G0iU73irdsRpGnjp/NwlCsjQgnhk1r4WrTnjVBDNPew7JLKa32InysoMsyqhs0gJLdMfEHHK6n6n
IQRzWf1Gzve80LBscO2GlcEFZWaz107WyDnpgTRDH00hj0Cmg4yci4HPzskbap5SX1npxfEOVlwa
xFTb+VA/fMDrYy/UH3uDoQZcJfkpz1gV7pYWdLPnpqbAMiFjn+cb9rx+7wZqSC3uttSy5A4/u6lf
owuO/UcJTvUdnNgbf5NJzkAIryoRWA/3UvYIIuhsMIke7fqzqpPaPVjsPZAoWpolVG9A/BeYpK/S
1fmIQgB3J9i7wukHRRJ2XNdFVcE6xP2iI7la0HvMF2DKpRjRoQtgkVpWspY9KGmYTjoFUuBLAI69
TzviR2CsuVWbQMabE6x54RJd85PiW9ym5WyTwvSgFhM2bhBIJ8OetPWBHDF4uICxCTMQcaNw4kex
UODZDvhuc9hmbKysbwQpWfB2XsAWfej2VNBpSYKg36tadOG+qL0u3eSLDaG/oKm33Xd7nAn7As+8
3E41NNa6uGndzIhrOgwSSXv4yEikJaU4p/tzUzr6n01B7X2En9+cXM+4M0YnUHtZI/toaxZ/LoeT
679DqxSfUADZ7l4C0Sq+CU7LhQ8SE3IcQrnN6BU9XNjdc2EPhFVF0xXhsh7wQUUSCziqqhxQJ/38
OpdZcYlbogyoZDARvu5QEebPhAUqHsA7gBx1hEIDoTNd9vFEVrAl/+BW2v1kxLaOcCGAhDLkUese
WXureuEqwVcV3LrD9xUPClEwsqv+rXRhr43W9ETlLmD1Yu15oB9DPunD4sP8W7EDW/dEom2YAoXr
3pBjX/e94m3LnqXc2+W6Hq3er3Zf0HCncKyAKpnk6gIZZrVdrJyRJzErSWG6iqKyPzs9Vw1+mk7b
axAHfINAUT7/sNbaqm9bwn7A+Jy86SKkoDCS5swubLMrYp8JPI79Gh2fQPqwcMJZkDTXXSFNKZeL
DY2yj36Bc9ctSyxYmoqhjN5v6+5efVHM/kWpNum+z/uSsR4K3/pLCcA4+ZLA8c39VttWv2YiO5H9
Wc3zS4gVvk5fnHAVTdPN/lkgV1uGtZTl62FE8aKzGMu+2/NOPQS4po/hQ7Zzl8KVkPey8YaPW2Zq
dL6qrNDa5TBxR95SyMQVty2pbjI/fNlDw3C8SqD+DEUBj+mvFqXSA7ycYxjbeobJsSglfZ1PvJBD
1iTbKxNK/lna1szXvLMi/IhbU6x/QkTA2BCapcbbTGWWIuwNqcXzRB02lT/QYNruM6IuhXsz+VEZ
sHQJEiYirG72Id0Svj2iT5JAro8FzYxGMVfoz2fVfEZ5Y+m9wzKyHLs2lLbX2rfpheF1jcjMJLz5
N4OrhWGswzh4JeCqyCsilNEuOwTcLuAAnKV9yTVWho/wZ3LuvUywpuqlsG6fatKS7rbANlKgiYqE
XLmtSVGNSDGp8fpUhW8mcMqb+9KHGt1yhmvw8Txtyq5ZSZKaob3rauTjnlX6ZV1W/5enSKQbK3yS
r0uRdGZCCSvzvm7PM3yKc8g6TE0l2gR4GsbQsRFJSIA+qlWpZVzCedJ7rJM3OnKF0EW4dpFG3gTU
4N13lM+tmjiqVHLF8szHuY9pqpPRCci3sJtut/26FEinf4Z3XEG+LY1u9snJ9Ciu3JWpGAKtKn2B
xwxzT0fQFhskuR/iJ1ASu05Js6DEkQLX2XfFo8jvPvh+DGoC57sbQbCD+FaUZ31Vs9Sg+mxFgAHh
tviFwsWtZu4Fk0XjxsIsLWzepULmUy4h88R0iNyvZX5IRcsJjnXBm3vcIB8hP5VudT3wRSFsmIcO
loqu2ySeaG6w6849EkrKdXXNAGEcVdcIWZXpy5Ys2zeh0+KEk3Qh49hYb8O4tGI++9DBxP7OR0zz
Uw6n9HXkEu6VQ7FUJCAHEAGo71auCJDdBUzEUxwhtFjkJjoTvPkagZqCOAE2dudA4z0ys9k+4TVZ
2UM1+yZTL+0M0ju6zbqkvLzLd58+i5LhXfXpKrqxqAPuzP6YoQIbytJ31aMH6a/uGbJB6GBnfSI7
91z2s//oftwTg1phftZgBJDfOoPX+QhuIPis1tLGfMI0iMHPF6aDhKwj5OvS1CDt4VdqknEBx+tn
C0Y8Dp9OivdQFgxBT2pesZ3JqSvuMmKNvpdIM64H2ga4abL06F7rhlX/LfioPyo0s2nvEYZjEASN
nG+oSLKwTjjGsOJb8Mu0P9e9SfmQWCxZICBFrgFC6pbirohr+XnDwAVk5Mg6dRf2RImryhBB0sPn
I7Sj1OIwPfMJ6ca5RebXmPjgkUYvxfnJLhl4QRn1oDKsfM7NwyLKgAsBiq6eA5DkY8gKTXtk8KXV
zbOFFJiEZfkOiKNjF8FaU8CTXe5qgOW1lhOPEqStoqVN2Xu4V+793m51uObJhjqHdCR/OY49rfsS
eXj/uvMg33eaI90ZQXX1v1R35Beea9wGx+EfVXRaIseqnMNTlXxQEdK1Ohs0HR1PJtmVZO2RTF69
u9NW/6g/txPR8VaFoe7O7cfSrBCkSIZ7YARDXGD8kXyf7yJPrYJQBXThvFhZBYonIJTRlAztftOR
MusLWCP8quDWrXrkAda+VzCk+FprTCc9y33NJ7+sTQJKXLMug4MmEBJZZxFrmCTmSHCZNvbz7jbd
DTNgi8fk9ABlzs1mx6TKQJD9jC4z6YsjWOQgl2G2g4AT+UeAp92zgWE6oYMTumv6NfH0E95x5EvV
yvp4PTGEfKoX+sEvn2GDeoEC38LJZWbmMWs4xLK+tPEdul0Mfm5WEfCA8hr2znD1+GpzjmQn15TL
b8xnAqLeRAd98x+H7/FUmmdDphg7+/nsIPztwpG9tEVc4GaQdudLUpaLHVkItR128KMeHcxjnqCR
WDGt4oZ0uH0P+S8/eJ1Os7YrXPlMIq5mwyU9gh7Fj6FZ1hTV0s+U9CvBXNwnvsOqNHY7MgUO2OD/
S9iOtNvsgOvJgLds1cO5CPOlxCfLJpC7CJ1MGnwcKQvwwVuAWjQ9MqW2r3LPPfwIvUR5oAc6+pHU
LPu9FSkMY63IMj5yII34LIQj7ANWhuLFIqqPDXud0J8iN/sCFe6SJj0mWlDbK7s6xLVh9rhETCdP
4FYB9mwdrzDRecgbJmJVfeLOWKAPaRtTf3MCU7ZpoZDC4FubNyzG96ovqljkuJ5j4WFwl4JQ6Ti4
gLM/4CzWHQZfMD9adDhtpBgKsoLbGc/4o4XLPWJCRmHqPwhTgaJ0ywMb8qVRf6ULODdp9rbQo/0Y
batfkvHsh19aN3YaKq0hnXf+bE+gLbhN5varIkGziy5qVFwKio/qkdNaAwQRsXg3uDVX6CYqhGBu
AA9uOGZ7ASG0yrb+cIcvel6oshn3PAaCv9ttE7yUJET5BezlejCVELuaIUtmxdNBnegPn2UzFGsb
7HPbPdRoQpGBVX2w52vXz2o5IRsl2an6RvKcwPVPbNuY7W36XLPDpKjOaY64sqC6fIA3cPenLARi
ZSkuvncGQ1zW1zMC8vpGn+IzGiCDrLViQ3ByqAU0mTnaAfcZbMUZjICAj6VwctVQmGLdx82EBF2P
lMoNDVt9+ameQeHFE8nyC8T4gLiyLa3msWI7+4WWIYfMRtnkjxPHUk1+1fXrjqq8DcJSiQE7bem/
lBthJuBP4ceWI8lu3CzGtt5QyNCGiHzf4xVMZbJ9Qnnxx7NIC3XfnDV7ZRypfL2gGTIyUaX3S2zB
671HciM+5G6bTGCdYGc5EWRP/ouNM3zgXq4VuvsCq0aYyJ+3BWhiMywrslSRXd3Vc493C6l2GxAJ
egF/bRWXEsBTuABAxNQi6jXtpToiCrs4Z4qSmSxmIBUktxO6C80hDtgsm1KsULqv6RlnuI7XbsWk
uPH34BLWTgomlRj6pdmWKbcp/1yzpEzvcpwYN0DHutvfa5KCCi1WXdrHTAHTv5stVAa3mUW+3nVo
BuQ4oy16lUXkwF1gqgRWxZ4rwMAYk82gwtFgSJd5+RRg4Jv1foclA8jVCJq7En/UYQynpfgjpinJ
HZoRnw7tlkTfpwUMLQZsSLFcyvbAKSLXAGQPLasgyjG0xH9drTvlZS1c2J6SJO5mPNE8EPQIG09v
KQfrj2lZL1eEy3OOvQdIRsOH6rAbMJIjagEbdXpcN2V3zF+ddtV7U/HmvDQHAKEBWdF864GHGvMb
IY8VNggJhs+Bk7bZxh3RbEgPjsjubPECpCL7wIP/3zXZ+DViqFk+tzF3bzk6PTlIWeNH7cbQ44ly
wOnXndjk1QDizXulN82wcjpFI4YzJhmUV2Ku/5W5RIHbYZyy9Yp1mIF3C9P2PgOXJ5kcxiI/xPzI
72RnlLru4Fm8EZAst+EkUF8rBLrFy1xZ/aaXboECFG8aH1cMfBusQrDBmVDpgRkW4qDNVDZb82lL
GgA2FXUmhYP5itsO172cmo4lywDtS/iCePD2PSVJy+9bEm32kiu1ob/JBSUTdMSH7lFVVPH0Aduq
MWchxrsGDKwvDCKNY3QH0mmmZcOhvGTxnOsBR9o6BHlj+L0DHWB+UakharKyyr6g5nYEeZLp/n44
W6k+frisPLDUVuUEeBWzT+eK4ssKuJT1MtuTX0uzq70HGbeaIXW2EngEQ3ohRjiaFwOM6dVdySGI
H0i52X/47pO/1na77Bf0A/+EbDDd7ILHtU916bF8UIR92DxhM3Pp+Er4ZJazIxNHwk47rM2x/hZF
lMckYVCC+hvD+SxMVfwqPyaf/oiYH66YBjaCzfAq7vcWw/YYWprPo5On/c42Uf+ssQD8N2dM/CRd
AgO/eU501qeIJ/ATigu6Kn5sQMOODf4pj0u1hWmT5yHGBYAAfmeMdb2slvBpPQ+9DYaH6jO+2ybg
MJf7W6kascCghH7Y0dKzetsw7WRDK6Mt0b7WjR3w2TZxIeiyARwi7BgxnvDUQBBDGamfLG7op49T
+R9sdmY9tJCWbdOMXUa8IMI7f1W++TA1qNx/uvXMj2yBA/ct5N6+griy07HUJr6oAxVuandh4wOE
3zRMmLPwdTH4LXTDdibY/SAMdSd47GfJhxrGBXowsyrcIIGR7JNGZIXpOwvqWF/5lWJWa5eI50z3
mg3RlPHDmxr8rg29L8KzHe8UsIKDNWOjVTvy9YRHTg2/xAvAhJxcyvTwvzPU9HoiYSN3p3PdgjBL
bEewiTtgYeNmCviDl4JebLnjCe4wmxW9UIy+WlEDVMe7u7+LzHv0Sq52y7DBk1H2Bpn1L1ExpUaV
J/w/7NZTNmCtHf/OJyajkayrrga5sPbVC6Waq4Jr+Y8OWRj3LtHGPhKMTHesokeN9j5z//HKmXzg
oFJ47JbMHkawkri7Gkb53RJV013aGUHZQ4XVUYLRztB7gC3O9EhT6u5VCVJ4n+uo3XCmB32AaH7R
w1rnsxwXFJp7jMMK3gCNLsy4HXJTgw5gmAxKS/oBu3UCe7YGwCYw1FNgd7sQCwGtiuS/A75Kaqqw
eEI/hk6MjwtJzCv6aXH2Z3EiBM/RBZGGtrDxXzG30AMvuYhP+MUjfaqqhLp7Fk7M+vlWkZ8tbJOS
Xp9AoYcSr9RTK0BGHWyXi+8ytIDQW+bntudqte9Rh2TukTGh5sECnAgXohv3lnoIOlOs5b7PtE7+
K0k6/0QY0QEDarEArA4RQ6ID/ooo5s2J9F4XRLghz2j1UKAnPQesGff/oibzP48bOPSYopdPJUSj
RQ/gX9jec5AeB5JmyXfuk2Wflg4j4ADedORT0hU7FnyF8B+Rvnu7DptNPhh5Sw78aZEdLInOGi/i
6E5IBqfSRIZWL8iq7msrYaYjOtIgei829hgRLIJtoopQD+DHaofVSFLtSD/ssJgcna4wC6SahuK+
sirJhtMegIhkee4vTeE+5LXeqLaHA9eGFIZuBwlp3vx7c0pHLqHqknMEYHTOdwnRe/6cgC26XkgN
tBflmjWPcLN2OTCcjb1nFpaDaHxzsQEu+EjRFV6F85KVyLIc4FaFSinPDGejUUGh7wyefSskXr9L
QykSK0Tc6d9WtTFi5WUY/lrSUETbY1+K/3/LXXtjmGjai60oIDSfMSQklXSl12TFduGq5S7PZwPp
aNPnuwMKiMXHiTlZo5OdIBVS7YBuljPMb7ijLyB6ze42Z8Yq9CF59pX7hsYrwGs0ssdG3TI2sJrx
nxjUvzg560dY+MeL/gXSJr1P5+p0hiJB6LriwCuaAApETp+DlXnt5JWZI5+QY6PMRUhbqiHYVi49
EIQuvdXlWn3DnYqXswUQgLdvdYieK2pbJSjwaEqgQdfhQS7aAKJ0iQl9AsiK9QZrPgD1hHsO0z/T
doNLa6aGnFP0jx2GZfhI7B088gSg6W85TiuSaXVef3whtuM9Xj38U5Fsud/40b1GRAfWAzhugB9P
hKpCsVV6/jNgh4OuZgdPYaIk5NmNZzpEdHXV/LPYOnjIFn61cUybhN43MMv5ZigFbTlrNeYE0Em6
deK1MxJtPTgWILalcM1ezpMhL7tFZwIlLj8HeBUscbQ2L993RTy8aFTRPsFPEY17mjn9iAWGIFds
DbPtvm2qeXlKkNtHvkJWppIb2CUo+Vksz6OXMgvfO2YVlmIb/BUeKsW4+YY34kAOdGXW9ZmjcwA4
P2O9P+xtfWLjV2wFnxiVDa77hp3thbgZW66kKr4g7pXmk/cwqYZsrmYpnJyJQIOeQn769MGoC88O
AMz2hmNIt6WfO5eHp3XP+PbqUPPfZpJv4RVuf3jkcLBqtwkrXvGr1MWxXfCxPIUKDybpnw4DCd/3
xWdGPc3gcdury+kxtSe6+5vYN5REGZEl35e6rH94URi4PgPi4jcBm/Tiljq5p6+la/GNhLCVx3S0
tcalDIeXgGvQxM8p27ZwA/kHi6M+ZppW1x3AVdarHRudxyCBPPQlWlbzWWwe/1wAfUcM5XBpqu5y
rNSb97UBAwUSpe70L9IbfKFetbkBYMor8coPmmxDPBHq+nByTDQXWSRN9xLP+kwuphannOB5vokH
2qZR9wVy+eAVGvf0xK65YGYQe+nEI2UrZK4fD8k97F2s6q8O/vL+OcMbRtDLYJtXvcbqcFk1geuo
FYeZOAZjNJMRqQaLl+H3HjbUrRNl56bbfH5zwJ2gNTo9lmHFatumV1brc5wXon/ZE3u/Ccux5UcE
I4hOCM5Zu/Gsww6BsaHr81nVYbsjibUD4KBzUCn9jIFa405bPqHevM11Ow9drfWv1VmN2HVVvbOP
0Plxlo79iBDZJc+ZKzHsHqD848S0Pxf42r41DppFSaAGOhBQQs6WIRoWI32BoESxjghp269Mk/Ut
M76sL6lcDaAC6n80AEY71Kp1tn/WIlue61QDzFvQgdi+VCom9ys3hx9aW9RfuNZk781ZdX+jNVhV
EKXZjaiqewbbArjVPJPmtypKUl5Q/Lvyi2iCzC8UzZofN04WGCWmS91XSNPNb6TK4xVL8+IBcBdg
vVJsX3JQTy+AN9q9Txg9f5c5vMgPUCNw3ZTcTLqV/Ly4XRh/KZAfhvDcDQY/tIIdyISN/z6lFYWB
GuRi1dhiKMEip+HVT75ToABIu8ftQkiYf2GNLX+2PHwCsbzbxwV5IUC8dYdM9DOHnK4/kJRCe+ii
m0kTA2z0YHOwiJ005/UAH0gPtUk3c81XlKie2oalI96cDqm89aJX9JGYLIyPJwxp2hKzAkIi7Odz
dsfdwaDoxczULT/QH2zPYLammMBqXd00XskCw5gtwMWUZIHyfmX0H7y16o+0bNF8/4hbzTCdteG3
IGB2Dm6W7G9D8aVUVaTmM/SlTQ+63EKxfLP7M698s17OU+jiXYV2/+ukX4A1pwbAdGNo+AafW4Lp
IH7gP1WWJo/L1unuPYABVDzzYj/fadR2B9C4+eQGh6GVg5ijkf0ldrBX+lglrhk3leDwtybHvlBD
GnEt5tjMF5U2TD+pZHU18HZa/aWtSP+AAkuOHgh7mn4JaIog1ymY469hTSGV3Nqz/ZvEGQdn9nyZ
9t0f9Fq5BptXjR7skYl9uY9pl8HbhIDNUeK7SrDH8MdkqkXIL3gFMf/JzS/ZJTXp4QZWc6Unh95X
jRAhCfPXSGpPcHFy1JoE1392y6BbAqKpgLGNBbYl52PQXmX4caoDXRz1mVwZbwsKbNgZihZ9r44L
RSwVUpWxGe72YQUFZBnnJkMOwtp5dPA61vhU9Yzhb21SuPjZLpQYtTFyyA8R9YFMZ7rIZMh4Jr8h
uBp/vWOlhZeIirztT0tmkBu6AuBoAVOLDr1NiVrQJrQ5eg1uP8hgrl7YPdEZIma9lNXfxJz78RyS
E71dGeHpCCpK2vXIpKx/F4k1YjhK7c2YRAL6jGtBUh3Djmz6fg5c2vs1xpBfPgYDYF8p3qLaAXDv
UXTLeTIBxavvfMOAzcioJmwdwPzoDO9AOSotQ9+YAEcZdluD8cLBLsIcHRQ2GXI9qL6vBY31rYHG
z4ym0iTcIferpBPDL1NdTl+2J5Y+1U7BxePVE/V8/Syp198wz8yYt5N0/0LmrLpDqTHp2EWrMIjG
/QOpt2typ7dIth7KasGnmen9S8Aa9xf3oXsuZSEd2hjN/hl0lMCbsYEVA7FY6APnjmd+a0KB1gv0
tk88DeffNGHL2XuQ54p+U932wAU3dwo4I9xWsOv6aEwz3afbmv/FzL6BaFjk21fRbAsftcqwelsO
smb9UpO0GbLW+O8r3fwdyn18aADQY7dZUrKOuJ0+k5ji37A5cZBQJ1k7ru0aYJrsKB58M6egsyFY
3lU9th+hm0xb6vucr+6thKd7NYh5FvDBcmHFHqw4xT38QdcS/tmJrSBiVPwlJ245H06LcYntoE32
UOHDSTavt6LoQ5npt5CL+nJA1QM2QQ4fzMuOhvrD1IpxTCaJOhogJsu89iZ26MVzz+R/Vcu3v7gP
QQBZyEpf0jal00eljyNKRzv/bUEJvLTtjEUr0hhWsEXUrN9muF5gGYu+uL1W3Vyt47LtuAtQyGEp
mFMQiHBo1hL1zAfUCF9qZxGyADUsyBjEXU5w9B+76FFfAFavxwDxUGQTKB5YGyfIj1u/IHZy/15u
ACgGV2ZbcYeUELM+NoJsWGrlVsowMppT7NDAr5yw+jHr9cDvCYqpqaqtB9i079jf4zWeKk2ZHNda
lVgvFBwzg4/wrL4qTBH7s+ls6u5g8myudW408sNC8fnwbbpMhhK+vq7zAv0Sx8dF67DhV0SgEPYf
hEB+dTNsNgu+CHhT3iM/BjlbVVxKwIsJWAqPB8GkNKL+IZcswh8Ow3blElAWtj0H3FcnSLpeIILB
6B/gTjOYHNY4veHrbse1MeaPXxYy40O36zoB5Qc912L2+VU3guYjVsQVHcAkLNJhTefmZ1V5mC94
LK5HTxTE9WLp6KXZ6uZxLZ3+jaea/E1lkHJSmEHTW7E3iA9uQKHEcgohV+qp4bm2YBhycfwCpRoD
Owjj+ZNoYvx64DiJgc3J+RDQivsp23n6Cy7k7jHAW4teXZK2XxzEJWWfr6vVt9pGNLPVZpZ8wEHh
K0S6sBUciu2ECZYBixRAlpoFGgUBSybMB3PzFqsA1MbkZ4EQVznL+eVYS8LuAggd9dCUp9vgUNUU
dkgWVuUXlsgUBcBm1o4qwgUXW/O1S6+hrrHi09l6PEdYAymkWs2HwBsKNn7Vz2njsC3QXQdTxtn7
+eZyDcYTjHUwQMgWDcnCW17cYQaCdM3itFcD7koknx4M6N8lrrx4hssnCCJZLlk2pkcEtgos1jY9
qXwq0Yrvnn6jjLXJj4j5iVwFMLF1wBsqzqzH8mV3d//j6DyWI8eBIPpFiKA31/bdklpeGs2FoXGg
BQEStF+/r/e8K43UIoGqypdZXJDhuINRZZw3gx7Fuwlk2W4DcqjiwxAz8txOUxhNp8ntoMCjylu5
sqHkJM+05jppo8b5ToFa/5ah9Wp+hKwPjy49SHz7Su7mcuF1fEVKZRFgJ7KErzSSkxrQxnlhbeME
oIzlqdwEAmlljvvmR5nBlj0Qcivzgz+p+bOqbFdsp6KM/ENAa4ZKo5QZjsPQzRwBaVy5515wXx+r
gnzc+4DRlzjQfsV246FmxUdqLIaYJTM854RnRYidmcbuzrcDKxhUxjmQJBUfrxDmz1hH0XBMCpsF
VCBFtXLgiKC7j2b+eNvGFOOzbaA5GQuFnb9JuxtWL1B11SHM1lI+rjW6/y4a/GA4RNwR8T8v1vEH
FthsPsxImPGlTJP+l897zfij8RjI6YiFVhuHeS2ZeI2EVlk71WwpnroHVzvlXen2waES4/SQ6twl
TIAr4dqyd+AdRLKP9muNhQEoMOn9hwH0YaJt9v1nzSpgue0MSaOXzEzBW9iZ9LEJzFLtkPqbae+O
oXrF9Oc3dxL8g9WQVe4gjyWZOA2pYaoSza3n7GMUR1qaoPxYBmnX96Zso+q08htfsYBWhLZFADFH
1mXre/w/oC5mxBFx40RKw7WNG41LPZLRDspzkptgsgG17hrSF8d+j71csG6PuGjSKRGS0swyRCOz
dGvKTP4b1ipdjjEeo2VXsmv5N1QsLHDOaNuibATrYcJ7zabVPLsQXmv1fvTn4n3pI561m5j5siyS
th1N9YaPy9w6WzsWxdcsmPpuIu5hQNfsZ9308T069fwMirL8wQMV4ytgys2ABsiVtJK8atr7sQjg
XtQ0BvuhCMuPQbtMYSZuwp0DdLtsNMLOC5zM8HseISdpDMr4yY/yMduonDiy20hf3w1yTi593qZv
LYrxlT0u9d8+HWim+jywl9JU4VPhjeNj27nDD0f7KUVHOk6Phh+OOb8O68/SUNSvNhzmjdVd8LdZ
eVPBtsh1q2TY3DVmdai7sN3tgtSZH0zjoCRylzRhrGay0pto/e0OzN31eIPzbdj8sAndz1LW1DU1
ipcnI2drkmDe3+bG+2KIzKGalT6ubqz+6rn2zzYLo3M/OOq9d3v3Tga9QEUNaIlCpfNd2qL0hb33
AEA57Gmjp2fQ0z+5gqohozzdqJIkIlG7VBYkMQGyNNl6qvP0G78dkR7lTX7S5ujE2j7CwUXvtxf6
WHkoemLmx57WoDgpX9pjopJ7qZl/e8ESbAjeRV8OTf0FyJtekX4PaVo/qzrxUDe5a7dtGhzKcenv
JNkOyhnYDZz8bYYJEkEtdy2I4ob/OjPFiub7XvftW9YRkrktNCDO9F5oQXtFsuewtYke2x2kXPSe
3HZJ7cO497eKXvMhzKMYRlzb7k8UrV50qNw6flj72pynPuolk9/OQMInLexIMV7xqfN0MzKA9k7U
0B/WdmyHfV5WC+E12o23UVKFP6y3iucVw+dHl2AKyVvZPbZCyT8TvDilFakN31ETOJ8DDcVP0Yng
TYnGfUTMbp+cvm4uRoqp3zl55R8kd8W9247NPmUOfYeoT5U8LF7zj6WQEs6mnfNNEuhoPwAOIb97
6XWx4Q00Gu2eMWv90628ZdnUqVteauTiYwIjjV5GNvpHpJbk23LrXzzU0n9pA3AUX11kEgPLPzCy
ps4xB0CJ+YGESvUuXUsVnxhzx6QMm3ojV/3qZdb5DnGe7CkD0G5Hw7guXb0v0QWgomvl7Ye+C94T
3pVTNY0FagaBrpTkr5J7+4mEWL6V6GLvV5HeTBdzKOH9wuXCmVsjHnqqB3VPC/eAthZ/QHE195TI
LW80VPqTWwX1J5dzjHKXeRdHEPAJA7Fk7RZronOcp6S+cxRkNtyQUKgrbjP/8gORP88Rvpy6KMU1
VtX8spadN2/83niHEWPQTzFm/lcxdWbGcNEtZ4o1MWIdCbJXsgKar5n4HqBhNyj+dnnm8/1lVjAa
MaP3k4GAfYmAP4FVlohnbm5rvk+JPv4EAU7kPzW2TM9uEwhGkalnbscIITVLIrENjBPvm2zxx2jV
FPupNf4DMKW+s+CRdx78xsbGan2cyQnLt+B5rtiFkwKETHKOupo+cs+ksH1KdbUg6DNAfM9kXzxX
aN6gpY6YmTbLVv4clkwN+KsgiOwq2j/50MtdH+H13kQ2TGkaQladbtwyX9gnTYz4Q0oZeV1xXFim
vOP617jMTdBWwBD9IFnf2VzSDjvXeN1Y7KKaqIELbGg/fjvrjBi+GVYvNyfKETd49q1TeBf6MGZE
ayrE8LdtzORsGK45H35u+ghgHJ7vKxvB4E+VkVPzu8u1Kh9jBu7dXVO6nkerl2Tdno5lDZlzieoN
BjKsoVIq5TZ7AJOp3Jm+1ittlIpcModW3cl8O6+qClt+ranyLhg9quVMl2Eh+G47NHH7zG0ycScE
LTA9faZgg3Bnltq+iygHtNsi3RfroYhNFj/ZJEu8B9mARe/DUCZn3DDrHxKsi2abL82Qn3K6gPZJ
NZQLB4CgeXYOeec2yXptRWRifejpMEp57GOmdMUmMaMesd2leNVejYHIHbnx7Jp8KTSHiOYI/R1X
g6+XBadCCKvcH/0OkKPAKbey8bNdkBv2wLEJ5IJdM4MzWEBPOPd1C7jIbjhUGDra1im9XsN1oyeZ
7QxdN8udP0W5e1WIS8nJa3qb8Umi35jfHGwe89NpNe5oz17GUo3Ppl9HcYQ+K+ywSUb4XZ+iPRtY
bOUkfbL0LAujT3YOcVJM8m1gB7z/kgxES14hYbqBOUbvOxVLPLENvEduPajziLsuRgeh1r4EUAIp
bew8TdtAehnh5DUs5r4A9Kvu8yC22Y7fu+gdhDMvmX/wt8hB76Np/h4w1TpvS8fp+LOPnWamJ1hK
xn0b2cvG+SK+yiNdZqVarZ6jwbrdVSPiemfs0q13JCWjg44POvQYnoFKY4aa66a4RhoZDw6yd/x9
gFoTH+s2U/ZfFKmqR5yBOn7FyZCpz9YfXKTnyfOYivizoUYdC+0W17nB6cqsnC0w3rbAfJQd1zma
EdZozLgufEdYit0G4HQnEyKN7hxgjWzF45H4xUF4fuH/yG0RiwdEzoU/b9eLfrlmqFrJG24WTAWO
ylvybNc2LZ9qcGGWnJPsk53K1YmzDdHvy3puFkx5j31a9BkCf+zTU6yCfzTf8Gkl8iSSYZmBnpze
Wm83+hoSmXFjG5aPLNzgFF4TB4xCRTpk8MOSsa57FPnI/GMjhalkSuC9LcPwyG+YxifXiSvwZOzH
Q33Grz6gGMcd8vkmmlopSW+ibQ5/OHUyuN9ByT7ifTVZjCp77MM6Q+bEAXXLB8q6dDi2kspnr/kR
PXdXWxatH/2FNZj+mQM9obQeio4BkfK07//UjuAZiftKeGJ7w+SpeAWGLTMSkJVRtGKuCef7bGRc
u8HOKtpdxt8zHiD+bhOQrS+UhsFgDJ+5H6XT+uYphBIqHzM3QQs3TCa6f0MchupCsRl3WJRyeG2Y
oKCUF9em7nhEoLDiG9Ak6/51pg37s/KY0u4he/OMh1Yu5jjEw9TcE6cgUkbs7FA/WTOr8U6oLMt2
bgwEuk2nwA9+YjUNyj0h99P0VMIwiUPPGLB44P824WaJE+ZiWI5RrXNFJ84IUJp1L6SnI55Sj2id
nVPlk7dzy5qH/5Aw5pafFIrWKDRvMfvOJUxNMUwH7hQP1aAr4kLcsZF2TDgG2NaAmF0Ro86dESmg
diqdeapp6NTQ3QXBmGqE1t6Wwc7EgVgsIxK7uK9iRnNAWaITf41WzCEAt64/PvDA2vzEfRBN79Pc
sFQNNwP//SYJwxLMHWavuwk0aLyhyEu55WVX6h8eQFseZOv6IcccVtaW+LmwjI6LIeN9JzOt4/CU
hYTVvram/V9TmHN9QW8N/HXjS4ex/z5hFGwebVyW5U/tlpJ31c2Ug/M5drxuDohjnFfhHIleGRe0
UbxFTXes+UgW/RFZhvRfDoYVb2Eyy3v/1CZhX0fvXuZjYt7krE6Idm4xJAVtlDR1clFaqn8jR0m6
FfVYpodQ2tFCX+vVWY/Z7FfTPRnk+F9X2qjxKV5aLu+C8JnneBpduiC/aubtVJPdw5vR+17/qyVa
3cWiGKIsRIeiZc3H45C2XdVsGYOK8j4OKxF8xWvLuk72EA3qoHTIuoWN5kPMHTzp+O7OJgrS7L6J
I5dBRM3Wu+Aikm6s9z4HJictLGN6tzD1b8/gCgOitfFU+2A8XVWXmCsWBWdC4Wg3oANTysO0Tu4h
UoxjT7U/swwRU4zfyU9fVCyLZzCZCu80uov23fdu5MD9ncd+m3+qirguHwa1nCO7QWtcewgm1kup
zdhXEURQaeGCZpc5xj4cGSp49I5Tby+9nzKd2k8sXNL3yrq4bAhCquJ+2xOEWjyrBHFabepkbgGN
kQHrzSK6Iv3uSAbsJRN5kRc5CYGEYh+Crgwmb08if+SPj0k4qPWMrVqrX5giUDn4LXzxrDWjzns3
AaDOd1pImrRmmofsBbe2ZaPAxKgi22AQBmpuPZZY39WYuSt0olWGEodoJuZjR9n6J1wjYy+BzUic
EGM0IJPEJtWvq5On3Y9cgBIEnGtVqi+oQFYwh0QVazssH0FGc1PxOeW7PJmQOKl1TLSdZVJVRzp0
HcE8hU39uyYtLH+KSLZo/kFKmvyfP93Wbm56S/44VDsA20KJVjgGt5YJMW5iHPR3wpNNyAy2GOUH
voa6PA+gqe1jBIOQP9cuZqvDWgaxOk9LaamBVmKe6rNfUEvNmxgrIb7OZA0dZGPwuu9RWS4l8vQs
Nc849boZD7W2osQwbtNlPOah48p2V44IBCe8mwjx2W2x2p0zVJHam6Zz/y6qrqtn0PywH+FSefcu
DQzXpfSYjlKf4wH+0Q5pkv2GTB8msakHKOqdgQSLk12U6Vj/cuYqW5fTImU8fISK0Aq1yT3SmzaS
aBKCXBBymN4no6xC8nrDhCZr9uYo3plGjuNBp0VivpqOCTuWSMedP8EsRoXBgvvHffPBariZRFC0
3U4FIGdX7S0JUtfiOvLokAAGARPoSTBAcqvswO3PwToyMUeiSoxAVxwtkueh9sobLIYu6iOiO8R7
u97clceMgmk4tTE1fkkJWFbia2W+Ac2KuSb9DIaWlIYtM8nMzpshDsr6D3W9BNYlY5ZWJUSEze4X
38aGKA4mrC/oPoO/LeG1qbgQTtWTBLpaPiTcF8EUgut61yYiCn5zvxjORoxl5KlmBVPsMScFoNj4
JszMoUgLz1zxWopin9hFB3+y2InHfhs4TTAdSiK6SmoSmOWZH1BG3TcTK/b6BsRblVtXBIyBNtjt
MOAuYe3BdstCECIwJMgYwhkt6XG9GjXbqDPVh7dyWep3EY8zoH04FGVDVqSN83824ziDEpVzPb3h
uU6Wo/RIIgBQt7MkVZwC0b0Zx3AzAgjSkniu9tWvZVXZ5Ox0PVJLDN3ICxJxD8RvBNtP5T2ADVbu
crwxAV08FM2paAcH7oRlGkQ02L7yl7fAsprupk9E+g4vMfEOIi6XcqaIxLz1kwCRrjuaEPPZyaZz
3VqeZC3mV3IlkO0OeumZxizhiLPoqKh68h2LTz13OYgJqvhYJZIulz/1FB6bcIggKIGXPB8zWT9n
QPHtInHXTZlXh/d87utyHebc14fAjmP6CyMqJ9bOSaxl+YksvOVNs6D2CwIs+NKBO3OLaYCi4r4c
QiaAe9BS4hhCb3DzO9dTAtcXz3nZwYxYBk871grV673NO6//pPzszac34cFmrS9X1XRfOwLXJ4VY
3O2WAcd4feZ5V32yW6iqsNKOMReooIUabfLmVPgrkqMR1SAhRrNyZXdUrQgGT3Q69wdT9Yt99fzG
ThNA6ZSrAMVBQ2ye8XgNXn/qMfuVlmyidWgf3Zg3WzHb71ceYd2RvPAKdy/yp5WeeflZQaWI75Dt
cvOvSrJT8dxysBYrdKnjpt98rO1yXLoIBgrH5FzKndNoO4PYmYQ+2hmDZf1NSBn2Joq1MfB4U+MU
LhwFLC+EvwmtpevnOTSjMBuCLwKRIjlCZnN7c+FG5n4lp7jv9swY41YBNfRj5O+CcEauPgWU4uU7
yxNaaHIQh3D+k66yW34zB3Dsb9S6yHsZsK3G//Khmry/zmz6sdqghAa191BDT0/9PnPUqI7GKXre
735KxzjhkpKTDXfu3BIjsY0BPXG01I4t6mPNkJ8sBg8j+6kVIzulYl0v3mcrR3e8I8fU2JdK6SS8
dkZk6qVDVy1/mBac65BPa6qvDhJctPFFULJkh9a++A6Z+GfnEGSae4Rb1N2N7Lkutk4esD3RRfcJ
3leG/tGLs1CzEnniq9t3QNi+n8cl8bsbNrmwTqvjCkHlbP0xaO4y6az1ZxjWYfqCjw3TPn1y5amd
qzmRT2lWRu7JMNYK9nHLCXRneS7MkYQnH7pHOyQFJzkLKHbLjNH8QnyHM92SBVZ6kLAYxplDaTGB
/wSLswanyI1Shp5k3AyDPXZJCiyD1j2tuHfCJS4uIw9YFO0wDsTNGS3KeCth0wHjnEGuhdg3KDah
5c6FIDM71nPkIF9tmIjuFyExTT1sJ4k0TFVvBKWonlw1i92KePV/qzbjQYbxLTFfblj0yBqlDYSm
L/5OPuWIZv1jlM1H0MmpuIYGuw2bqFc/P8i6l+HJBjezMtkT9BaXfl4xdmFOb4cbkhrhvn7gr+Ys
dMVuo+EAJmm8M/ZrFRzUKhpL8dGsOP9bXGvJAzWYcp9GnHJLt8eD7+AR4GQdHmxpInXIzTyEGnwk
daJvSvWc8DCsv7RkfROpLbo2uy3pQYdBfNFAhDNPNMTSvA0CcPZ+B24pieguMG+M5X0654XCKuor
u/zrsqKoHkzFgXXOZ3SNOwX/izGQO2sknqRy3V2voiRngFhKVV4G5NGSYKKVw4w9aYbBNhkxJj+s
fGH6PObR0h17cq36tw5q5Ha+tX4cfTQL7ftf0hIS/T5EqsbAlXlzjOVOoZt+YKJxiC+J4Gc/xjb1
u4MpVNp+wQksdM8U907xe9LOqJ+BHQWFHLZEXmOQC298FgtxxYhnbr7uQCzr5jlphhu34hqX8r9L
BlySY1RPIt6krclMdJ+3NUB9J2E5Dqstx+G4kO1S7AOSLkKCGTqgi/tKxgzu0mCem9c2CHT6qKsV
yXGyA7/rlFC9uTtWrg3Tjynn49XUPiFn77EpmTNdagbi1T7ks0/TbTXLNDjKOOm++lsCAL7OdIEf
GX13+k4GS2TjhTEfKlPIvMk5Uk+z5+8+1rj/fmZJUDCQh/XT1PweYkP5sRJJMFGxAcxWFPYRFCew
WoZ5EEBCi6+aAFP7hh5l1TtCMaLoph36fHoAP5jW2z/M3LSdUtwmnrKMsQs3VUv36OadrOL9krYu
k+fM+uwDAWHFxzIqx8fIbjy7XLk3W5QoYfF0gFi2VT9iM07zgJ6grMK+gRn2YQdKBlvFNUsDI7aY
QG33PS/9qk+w2m2xlUVE6kFCuQNeVMiJ1E+WywxhmGxmBvKoKyZN5u4hyP06fZ91m0LyBjpxgg3H
V27oPzwCejbMxuYQ/0ti+JETnKW7At9b8r4q7PXYK4uMY21fuCWrkrqwtXjIWxMLTGWhdNW6a52s
ToKrdD0qj3MVGJY6R6b1Fv0EeDPk4QuNlc96aRanxsFbmTr+dJ67mpTpic+3xw+8pDGDprLwDyTh
Od5z3ajCPocLY+93S2CC+8NJUD4PGekk9R3+YUJbR2dsk2wT5WEWkacQ6+Q6DbZqLlXRt9hCZREk
fXHMl2Bi1WHnE69fguUuOXRte1sqiiDulQ2tfagAF3+26aD5MHLXvUxJKopHXHCaVrBrKWV2CiOI
OopRowpvIBIx9u0imaP+I9flhBM0oBc5xo6qi2lbsRJk3bpH9mV8msDt04eJIgq6PUFOY/rIULcp
Tpw2yFAM/ISXfLWaqvfH0hmPsSGfHqw/5kNGYjh/3eB9EAvl8maOUNM3ZC4yV0YHih1+ZFqv8jxi
OA12JfeUKbeFVAw0Y7YseS91Bp5kt7Eq5fplyb8g/Y0lUC2QAqB3xqPlB2oY96mBK4UGzBl070kI
ApVrnDHpn1akKIb+uJpSuDMxEG4ZLxLAnDiKujh5hbVN/nDLuun2dbcu4Es9bZh6rBgKOMV5uNVl
BYUERkC1G0bbAiYBbEZDIi/RNNL7XfWUYlGAsg/t8I9OGIfkFqnnhlupqKzn125yyQE7sDTdVXd0
/Yvzd+1NavzNkHa5Jw5eMFcDW4GGlk90XREednh0s+W51rnTvJDqkkTTOV79QNcXnCa2vGLKKQ8t
zXf1lwE6Eya0Ksg7i/WUBBHPHd7cKRpoX7Wdfs+Ywrgv5Tq9MJdI4qPTtsWfXAKhbtY5HPyYsavT
i2azcnz5BzGk62fAS/EnG8lpYk0QmWIbWkr/rgrmbvpHee8+yUAVqJhDnrq7cMCihOnJeI9zz4zq
UIssr86CkdOhqZfcx50598+je2M5gJXH+KfLTLUlXmQiRwZcCJpywqRcvnbECqprzi1c/Rrxcjou
XXmajwydvN6f3jln48TfOFEbLR/duFBhbGiV3PrQMpq7sajesF57jScRl+LajVu3c3san2C8dQSo
FCxYxgMEQpsbiCVvxlcOaw0qf+i54snDiGUfP3PxOL/qOof6xujjX6YwztsjhDON+UgemMcz2tLR
bofKw/We4/vKGPYU6Ol+s6zeDqFO/R09RdB9DBv1Bq3jQzeQder96JuEXRp1C2x2CgdtqkuZKN8l
4jxtvL3q+3K4L8AXzXPIzjP/E+rWBp+yCQbvMUsYZtwJNpB2dwWkAdEwddR43ScjzCA8E4pVX3Rv
ZubtkUpTgBuyXI9plpOWyy8rqnNZZ5mFRJVt5P8Cz1Ods+1K0uDOgDhxecj9Fb9W5DqpuPZFPTLt
bhY6ng06b7J+5FXYTA/QQwRBTP9HwpMknT8F8KFmk9Q2XS9pIyL7JbgtE0u5yFCTqYrK+TdYcuMO
cG6EbI1wJ+hzaAqjkTyBvCvPlcOslTFja4tCMYRNm3je84eb0wZbBKgEml5bN2m1DYO1gvkig40J
KWxupsZPn4FpAHKWML93q14Ed5RRkXMnAfCGO4EFKgAOrdpq+AzC0IiLk0LmM34PZw/0Le3H7uQx
xA+/RWrIgGNLQjidbVXhNNVpWz1Cms6KisuPq70bdhQM1DUTp0oCw0WwC8kxFZx7lHJOFS7fma4G
Krls5kDvk1rN0aFmSh28eiQfYhwsMbXqHXCI/aZpnqddQheOibScltdZlKU9DN7kk7Ak4SOvnpnW
9mbMiJ7YFj6O+7qRcgJuKPPyacqm1N853Oj5damXmwFhKn8WeHSuEh4RF54L87yP6nB5MSVg9b0v
SOG6mzkiEbWqzrvU+JcokSk6GJWvMTapZ4Z0ODiJaXL8o/FwS0ObMzF/6vwqO9ccediRBtD4R+6e
ot8kHGTJ6ca8BBsiJrTLk5BgFguGKMLURJCJfYSYrfzfE5kSErdowMY/Ac66dBi5RtNDGpOPlhvS
iIMaoqQjF9CqkJmYpuplC0lfdsu0Z7cuWwikQ7vPyTgFJM9uy86xI+kVQqTU1637j/O0hkgyGOca
dZEFBGtwxDyWo7wyDVv3/bzIgLGm1/xK5sXT/XZOTPtFcCfm4SIemuS2zNCKlIeUCQYOMcytGppR
5+OFLYs1f/TM61Pi4EMVR8S1t7loTyvZLMszwR04qOit++V9yeGKiaNRZbA8tm3l/zO+3/7FB+qE
xzRM5JWYzWrdl8VAVeUoehRaZVpCmPCe/cc4wQr7I4RdHQ+SYuscy4KYaJuJmtCJtfD52UhSuM2s
m8hWhwxw5QUWvsSwhXP4ntzAFsc4oLZ74PfwX7B3qW/X9ariVPLHaQ5114XMFIhlZI8sRYq48M3n
QynitXjV4fy/jYty7JI5bHzdEXOA5EvTyovLXClCrJjy334djW8xJ9xv4QXJcl8YG3dX2zrmnd+o
D75kU/XDrzBnBMRQ21bq5BZj157zukMZNa2W2R79mEwUmfaYEdwFAzyqSFvtNQkTcOd50QzPHhz7
chKMpokvcetK3vNoqV8sK66jw9oV2cvAKNDf6YDqek9UJ8SigQsdGBeEebIjFx2eWrLuAoSl6x1H
fS+VDeWWh5uqqKA1NHuPnQvVr0rVJEkx2Mr6GlO0Cr3S2zmoypDpKTAlLjNTj9GJ/GFJ6EZSUhZi
IdC8SMuedWKt3qLEmGY3j8zIf4oi0PPZM8SEPDmOzJZbNBQbVOG3dR0T1GBcCszVQLFuSqdHgduk
eO3K/VAVAuyMLLjwKlEY/zKvE+GfgTjTH13vFuUrOjD4R4zcfEUfJB02WSeWGeYZt7w0ziJOTDmT
P4ye6ksqiOnCihHkGvN6HD9LevHyEPUTgSx4Pl0ClskAbggNYNXztu7IriOcBQM18CwmjUcfZytj
wMwUBA5UKwo796r2tiMqv3nHL9odM4beCyVWRaQGyYTauWZk5ZTnNg2hijNfruHFpLz+6PBu8iid
UbVbO6OvXJgYjjUVlSabb2xd2EbNRbPD2mk1AQTLdPVAMsdtS+6XCyuVxK8T7Zg+dDww/wQJqrf0
gZaQ2wwg1TmkVdZkx7xPnHOjaxPcM7LEU9lXt6gXWqv8rWLkQ9Af3YK3JXk1OS4IjIz3w9rF9S3Y
U/hgVGweHTYg11t2fqk/Ew8OmuzIiu+IKR7bIRDYBZtJGoTbjVsoN2IiYrXdVSquWFQ8pn18ohJA
GB2nyoEzQz5igdW0di+cBhC8a5H38478ohXAEuXZT4+LNetVxeycttkU1MfopohHiDbxMZp1T0xr
iiGguGvZyxX4B8Ufqjohg0iaZHotd29EH8bdJdGMXdwPV4vQmj2GwhwWAHtJ83MaIre8r3osu0eq
tsayYTXK/iwobHfZ4Cb6aKeSiDsft8GPHBgcoZSe+SMiy4PWj/KJRRgR94Q4zV5n7fdY4585Ummu
aifLkKOQsTw2cFlFHq8YtXNwJwkvdPYrg67lm/gTRP1fCJAK+7STNXlNyqDOHPaeYsVNJJCESe4c
vjJu3lDeNDdNbDgyQEM4wYtnd1ga5Ew3L1wJQNTm2bwswMtSNh91n66ntncH+aN21owsRY9QpPFQ
dIvqsFeA5+6GKSKEovdc1994/pheidUdUJMMmMgB9hbNSAhBlFDi8r6BXnesTMJlWmGQ5vpaYepn
O/woZreeSQZq52rnkxKW7tH9iertJo/IHJ6Qi4MFszuNLKi8JksRz7u4WUa2xuTjULgv7BsZqz+z
MQYFIUs0wT0EzLj+J+QUew72Hq1Re/a6mHgpq9r0y6C8pHtGckzBi1p7w0k3Fmt4ksnhgvssTH4n
C1EPPzjjl/yeoIluR0TYkqCmDPO54KNkMNIkqvqEzyj+eFXEZmlu0XBBfzDTIz38rN5qgub+9QOe
P7zIuiZywGNp4aboVV81O1NMgMTYghZ5H8B/Ms4pJ2I+vAY+5+yRHE/WSdEs9XGq0jk8LG1XL6+F
x1ZQhNQ00RdDmGkOIORl5ph0TYi7VjPW3ZQrHC2zYEJfK0aSKBonPeUzEFZCoISEny8PADt0m/E0
18+RqBa9K6xX6cOcewMhKHXF3SmTdBoeZl3qi+ZZx2AWr+LY6NvGvEEZ5zkzpUj2pR8O96tZXeDv
lTf7rgYnxSXdmuFc+tjvd9IbKqj/pYAFzTIXCXTDFhcNXWjj/n7GeE4HtYruXkmDcU6NFGxvHQJ9
fvRGGplNvIRl+LOx2Kw2FQP/P1yx8inpcd0f8YuVz2ISAdkHN7GIuXM3d8BMaPBiQ3YH2tTkzuHP
OLrZVHhW6NyxFpKwYnCX7hbX/MfRmS25iiRB9Iswg2R/Fdql2vf7glXdhX1LSJLk6/uo38baZmy6
qiSICHc/nj9KoAT87+c5+xhpjNNbwhRO/Ys7u3I3uAHXe0hGU5ZwPQoxmXK5g8VV+/jG41B4OHkn
ckV7hxB2n0Rmtn4FozUtWCscVjhVgnEjaj/9LGYmpXVDNOBICihqoyaOQHlTsCs7VAG+LV04Af5w
XLxWoIv1r4DLavFQl3amiCnDEGfmmxo5PXZSCoLuhI3KQ24HzLHKmskg0N7VoiOs9InIZSQ7sMTQ
o8nYNcVBdm6v7gYmXXUcKp39zCUPYS6r9vKamVm7O2VWEE4F6t1AWJRxeANC2x6SmtqXI7TwmWt9
XqrXOCv8YN+4Wqu9LvXwO48ZtG9L8fTclpbfJ66ySNixP7jQdPDOavLDq/dR4+yvd1Vl3Gqz5CUf
Yq/mxb9hk9efcdaH7bZuW7fcAnqY0bp6ER3atStIAfbFtclM/TaBmcAZ2bbVL9yFWX3pAeC+OwJ2
zgVkkfuEzl+/g9VZUfNENp6jaFakyjHi4HtbjSZBmS6rW9/jT4v+oqhm4ckD9abP+Ou64T4O/Pak
xh4jKZCI+I2wNST1uSZKjfOq7M2912TE6osKCS6f59LdISqoHZZCQyhsUDUnHZqe+huqK8XRC7wo
/hvMc2P03mOfn/dl76M8pAII976nlSBNAE/E5yrFyLIlnFjpYzW7wQkq4nRo63kicaDzGLu2Zji5
J1DZ2LuiMxZJ7p7CChJwONEFHttDQXCcMxdeOza/1VQ8e6rQDvbAyNY3Jy2FdZd3iFU37rkkiAgd
gC9wCiNbT8UX+qvNR9b0cxze10GZWs9IU6hH0eLL6WwHgzueliGr5b7A/W1tSiuOfy1DCn6iZuKD
uLsIMljBuGT2kUgk22/cIoi8DlXkI7pbS+h/EjAvI94eI4YJuwLVvB1V6KQdvnGDjylwTYhuuIZt
22z7FJw2pPFsUl+OiFk3NumYT28zxV/cfp1JbtVkhcVzfXMIb6Y2toaHSlIUdZhqGglPK+u4OUyl
HYIGmweMO+tQsc+OI7eLZMVox+JIea68qjlq298jlIMHPbF1X1MJJ7ZrWRy43OYebPDNNJZBe+XC
D0wMtt084JqwefhrQ+xx261r+VR5Yf075Wd8GUuWHXL9/CI5Ws7zK0zQSXJwrFf039BA2gd0jjzQ
+5jA3b4NOYVnfdVui3CN+mNg8GzxWKti5yzDODwvo3Hf/aho7ukoBqbjYGl7z20BhcsLBXhSjpjL
i2F8gvlCqHy8wzWJZp4tODgJoiun2zq51Ybfq6YS40zFYJQfipGdnC2T2/C2h1lHctiChAgKhcdN
OZHHSIQH0HUTgsB5Q7vlD1yaNuW5kM/LtI9aGzc/RsDAxmPZFB8zhN18xxPQv9Pk7Ktk0DUCti7Q
IA54URk8gRh6TLWb3OeMfVhaLs+7mLnf3IGJJf/m8QtV5ym0nOw5QIkSpyVEYjmSICi/aopy/HeH
89pJcYtPafqg0v6Oj5a7XqxezT/FgOK4aXJmvGR1myI/A5+WDX4HXf30vlU9NqNdYcILBMQ4/nbs
O1VoFvcqfJuQEFsL1xFyYdp8wU2e/pXC8GQMh0wF36rkWJbgZ5yHXVnCOkyspmqrLWWbk94Cc2/8
neIU89qQXfKPhe6rEdm4yOonztU6/BhCro7vtZ2L6ElPfG22FZvidO5LaX2NlqiDQ8h04Z6dlTty
gmwU5QmNBymZicJbn2fNLpnATCQy22osZ5shGpaZu50ZsUv3oNvDDebn2nzgPHLEFe+tWE7wS+y/
XVXE3ln4kbA/ya+q526qU30ei2YOiUA4zgjfFV/uI2tJnb725BHSZManvuwkONjnBSdgh9qgxlNc
cm5/6QDy0qXhKv9QtSP8b0Z7AEvEEUpMEV841AL/LoK0W2zmCK8nrWGULByrGNMlSbsyrvajHeEH
i1FmEg8u9A7IOJWbqvAs91FqWgSvqRF4QwEBqiVBAOOi2Oh4ecpNRmkXU/s0J8YtfPAW0umypMuc
Rm+aPm1wZftg7rCnDDnJHuYBCIgydf96HdeCOxvT1QeAvdI+pGgSIX9yMT37mvfTNsg7sVIe0pfT
Hx8WGipfzFEGFi2/7F0D5BlfzVg4XFXWsfO3RYnCfM0HbnrCb5T3GU6Dcn8iBs/TSCECF0BaaKrf
4H3cMWHG6YgVhB6M5SWd4jNXBoeNfm36azFREr0lBpeCVe1YqJKcYgcUzXKUX63n5Ej1nfR9ksPh
8BNXLUwIuXqyQIyaMPuD713/WKnL8gAG2vuzNqQz7jKtDPpWVKWc/zu2mWFUgi2NLbjb0ODBpAZ5
F8PALGuLhbWdgdFB3QxZ1muvHh/oUuFWg2abhYlfaQO4dKTHUWI5l4CRKnpF2LC6G2MQH9QRJ0TK
PUxhlnAKcHuoTn0wJnTTtgPHG0e8MawHkPfdFpBYVQFicXNfbQRvpH+OwVAODFd2vykIyCipYJvg
KZxyotvYczo9kvJUvLh5N+ZwIiP9qnGY/AbxDp0hLmZt2BpscGC2O+Ny9o2/HB3m4gXHJazhZADT
9DTiXMUmWINM2QyYhdwtCEj1lVcrCNGKoxXVKl4TlHfFGkLKCHsLFKDlz93nOqK135xFISwp3TzX
q1EHPjHwd2AcWE8DdpmUWa0czm4c28QofUu0XFeV98+NbS4aluvW+8JU1g/WegxevozLB7X0iPIp
5K6ew28t3zFZwIMNS7rGOIOKMan627nYIeJwi4eAC93G7iLee5HbL2Mzd+0OLRrvdaUawV9inpc/
3EiaN5/gnw+BC5VmIxpX0bDD0QQGFaC9Bupb4BNLbdavrhrqnzUQOfBQ9BnK8BqPFFs6TSlHuyoI
OJ5zVt04btQ85xrf6qbWeG350ebgtwGheuSPFtCGA7VjIPdWFNbezoOe/m9z89k2Vd4/Dk0vMgKd
BbcGXG4T/SUmhrtLI+xaJw6b2atqg+GRt2YNj9DP4KM1pqW4PsBw/d7YELUZILv1QzUB/j++mU2e
hHMQPRTOzIzAkq0IQgrL1BvlCPyhgDU78Dopobp9StIlSuhsbhyWg5LjN77//n0exfoNM6AMCWhi
nM7QCoHJ+3P+77Yag6hf7eUlDCsfehs+KyY4ft+MaxlnT9NS6+F1yiLXZsgl2zRoPAwiXEDrgueN
Njen5YGamTYmUysJs5ccQoqk5Pt8AmcXDWdelf64yeFYkI/NI6ytmojLlxaVxv8O8fVprgSSUt2m
0e+a8CzMkoCg7z7sg+jdMQ0385rx9ZnzJv8RE+utsKYY+WJak+rD3dqFsD1GIHvrTkRp/VRkTv7d
qxtoMKiQ1NrBhYcs+5FPF/Cb9D5wGvLDDA68UfhF8JY2acwcHWbx0iVLcdtCmrZlQKpF0GW7bnZH
7n1lMeCjoBvsDWMpQjvxl1v02sTyNDu4QrYTHoO/1mplf2n+kQIRPxKnNGjWj5nnoErisQ4/l8WS
OXpTUbwRBtafdeOLiNiXpx4i2Eh20rka1N5s89baFGyxL/HopNxuAwUqCPWafd8tcatzg8CBSI6q
8s9lOHYfseGgdU755f3GQQg3BHYc2/1a5eE5xMFa7OsOGgL6/6R2rUrDh8A3ltqNfpNfRbPwSHaX
tMxhc/j9w8z88dsUfF32hDFia0Nnkmh2sCLRFmcUCk7QCL/UDwSsoGu/oDcpf9Hu1vclTFV0KOeP
k4cOZj5v8cdjocb0qWpcMBizi+Vyu4Aq7pKumzQQKlnYXr3RrhB8WGztnUmYWd8xl6eY8Xup7vld
IlmPVD6eUL34Ccj+ZGrf0t7EejUu/aVjlui2UeziMr9VWr+4KTrasEHdcRgXAfMTbic4TTaF20/j
XN3cSgEn9CC2PkqMUeE+GoHzEwPiXCIfa4krdkODEt/edh2ATCAwZ9El84voB2s7fm+3k8M/PWM6
oBKk0xPFnhMcz9+rAwnF2zROL6P7Gw0AIxofqw6/G9dpFxM/Zo5WHDQob/VZY/+XhI9pVFgAEWFa
ok8mLY7YqnvOCPgX5ommV5sp9zP0Def5vWGB9I/QUVEzEdPADSNi88oZ8mg5IjUTtepmaY4lRQgl
dM0qf/WIzpYXP3eH70IGMtpFuVPDVB6C/KfnwfTNLEpFVzd1cc5yzZi5XdqJhKrkNPknjvtgTZMm
H8KpOzPCudGJG3BPvjbGUcuvX/pSedeZF1Hzlzoew0I7jaK9VUDJ2xYDta1hm+hjFf8KHbxiW+6x
mU+0DDXmIPo2v7oNjuPkNsxB6K8XQmgG/z8JzlqOZbIWnBtUnTtk/N1UfyNHewzVTt8uVwPPPIYU
L+iO55fbNRrHEIjWeXj2CVgMAamekG6PAq8FweWM88xJrVK+VXbJ/476CdM/FAu3kE1YW9F3nAKx
YiojXrBpsVtXjzqrRhpYqrT6Cbm2xkcVTtGbJSNtsBoGJGncplP/BuORD2uARfKHsSDx0gLNQr8D
yxfJQzwO3SuORelvlNIxmIo2bOjGyeQSvk00GL5qUN34CNx4NEdnccFYZ5TomENMkLrf+V1rN9sp
nNx75B418Sjg5EoHG3ad4aIdWUw/GQqr/dfCqi54S4w1fB2C3gftLsFjpjm2fvSFRnEuXbvXp66K
GgLgkNK6OuGOVdTfCqlzGrdtTr6YmcJkxG83Dlk/60qbDF8uDNLhn1lNEP/4Uaz6WrSrGwNiGX2U
5LQc/MsY4b6kRKlIy83k+T1VUlCcRvFAtz1jYA/vf4W/mQeY4NyqKnF/aG0SFLccFheukGbZ9Xad
SiDdonL1A4+WvPnro3HLo8fNlqIPxUF/AzUoa1/Is3fm2SkD82xwr3KlWuaIL3gXACvks1poIPBr
KV5WDu85r/F4zt9AOcfLRz6Wc3e1nUmIu5yqbx537D/AE4gKpBeFjY86o4Yo3C4MSCaRNq7+155K
+cARoYRw1JeV3PaRGzCq+ogrG87s6fgQKWnMcag7eeH1zquGrJ2e/3ANo87Ix3qE38CkeMtUK+Rb
Zso2vNMVjaFbW/Fv/FGrsvM+SZE64VMIypXfNm5kLq6QsfAN0YSlHniId4zWxDvxhVJ1Ye+1UtmB
abwIk1oLNHY+fqrbNJh4x2/s4NxA4Rphd0yN5m4HpAdmZFYv8/BGUArwRRbJVN2jBnT+rlOc17/U
ynek5m8GtnePnaEunuCLIY54garf8UsOwWYajH7IRw3RqF3nFXco+Nbw6NZ+v1zQcwfx3o39Om8t
XwY0kyB5k+HWqe2U/9AJFvckiVtMjyOFd/175wZ8TDijcPHwMWPzof+jkXSxEoUNTozVGUPgoQqb
PTWYGqcOSwmRow3seY/UDMpRfxmly9rVYPLxniijkNGbC5yLvCsujPQrEkFuP4MynMF9ual9BkIj
w3uF+WS81ii1B84ebYsBH9/CiVQJ0J7V4SD5A3vTR8jB8yysUzFbQfnKwIhHHg5/Le05aUoyLK9R
KFvvlfyXCz2QExzpPTyQVjICrCAsSATZBm0OM+C1wAYRHBj37SOuiDp6Rfejg8vBUlls+8CIR82y
b44+sIOr1pnzmsZV+DBaBAV2lWqLs9/anN2QKzJwKkXDsBRPfPQp75jr6zLcwiSBQjZ7aixk9PNE
9IYsL0kRYgazgcaDo3CyTit2yJwEow2K8MEdMzl/u+uozT0KEi5NGrwL91flINh+8Z0q/R0eT9we
bCo+r3BVY9/8RTM8nsuQSwPdbXUo54ZSekMglCE3JBCxCT3ezWfBfWu4azuE+67v0+luiK0YM6Dt
5XNIGC0mmipR7gkfQJHOY6TgCZ/UnevGwyv+pvabHTZMv2N+zG8VjhwzKyEqRJRibf8RccPzDrlS
IB8ty5Lnp6XL8icM2Gu2ncAdjImC6gqtBOXgjkOvRJPjr1TUySDK2+PIJ8iVDFYjtn7pDc1zavrR
2Xtrw546LdhWwaXo1dD3ZYcPftT40b6KWw4FfpQjQrTzAr4jbYZ466En8akrCt1tZ97H1rvPNTf4
nCbrLSNsQ46isw5eyKvCa/kNb+iBENFdzWI3c9FxO17rkmyRYGSNe6uk82VZCRhPVYEyKQfEtMiE
y3US1FAzpkEup3MjblS/klyIuruutuWbGWR/w7etjv1Ycii27iREdO8RUH7lHRTfdnmIDN+4904w
Xm0mB74ckLl4rg7l5MdfeR6FfyPcwwwEazz/qZqgodthVL24mQHbFzkFDWWbdO20OHHa5Z29FjuH
KWbn6rW4pGj00jnDyEBK65hyvCR1TTtJfnJ6H5gQ5ggSpGtB2cKhIH3xHeJZMC83poF5iPGbQjYd
0HN3jSmyIgkwFZaH2h4Kqj2b4Xcd13bHnm31eCYpMnWPGcNat/Px91+HGEV/y1Hd1twTe6EhqpL0
xuJc1Q+zGXzEI8go9jsEHCh0wKlZAeewEet1WUvYvI4b9+rYBGM/7I3NvR1fziDqhFZXxzpW5LZZ
0N0SJhfUgSlIqGK05d4OCThtUxSwJ585EoAoqONxxLeqCj6HxmrNh/d/uUw5LAUpW0HN2x3u+uXE
JOTld0J0/SebaTMehBP4QBBGBY89E/m4JaHVE8iBmLZ3g1bvrZBOkA1duWbZN2Msi1NTcGSEfOLE
HDv50nSbKdDhckiRlpp7hwlhvfh+MPu7KQ3FrdajmMvuKPzce0zV7PVffkFNNF0hZlQHhNzwPaU0
DPpajdRJIjsCwgZHnnaCQliTZl0S4q1rQyYqLxgCxu04z4L+yTNOffKCurCg2rrjunc4jvWPwbyO
f2Msr6gXxkROcxm7zGyVuKGvuS6t29niTn/hUIuyYXVkGx5naPz03JC1eKxF1Bd7h4HjVlzSld7n
gF+e4PlSWN+OaxNtQ+Txmh1GPOUWyQxsoj6iPKzPq8iGeDkIkkgeAzbxfMGfQ7uI8u5qWRfcTFhD
miZl1MwCCwkWhh6JT1mVex4n1iPmxd5JuomUdUybXxU0uyjwwjlpc9QEjNXSZTNVrfplxqi6+Ase
rSTm7B4fAuUGA7QkWD4Bo2TIhJuYJpC8wUkChCeWaWfB1h/wItAtdGLUkBXkwIqUGeQxttc2WCrr
I8d+eJGqDpckgI9j9hF3Is3wgWWAiZJJGJDROn2s5IGaPS48iMiTAkmEdbh74gFnv9AIkq5PcggZ
8JA1u5ZZaSFuVvc35LLvNxYQhHr6pKgOP4eDhQgzbJu+pZjgfqEjipK/4cIBA1+UcI9dEzUPzuB1
3117o4WsA4jkIY6Ney2tkZf/tIoFjlLZ2Zemd4z6aewi7p9ssot7Buaend74Qfvq9I2fnUM07vps
cyg7eIUrcVMsrbCfepRD7B5OIL495/ZJKSKh6fnr/A7uiRuR8DTADvUuoIkkZTJRDjdxx8n67dpn
QL0phqQrCPnAzV/MMqfetsEJEW4X/grV7sZO9XjEU925Z4MyLW/6SZbP0tizffAUhZsb6BccWZDU
wGfMwiajQ/m2stIDOnKAZjhmaegf0pmjNTrI6K7PXi6XPxRbBH8HRqIrFMgcb4KgnfowynBe3/CR
M234zpL+karPpjvpWOkjDxyIWHiWJzBiLqjWjTsx5Z/+rwT5tLXhBYn9XabiNzXNdDvbA1mSHWBy
npxNn7fWtzUS6hVCVtFDlRf+OzmPzv5CV22jZ93ynMRFyavQpjh57f3E8e11+nKX2bYQjG6uh22e
D1GKEYTU8kazAWCOb/Jengo4vOEr9hwPFBZ6KGf+1SPuDTtKAgwsHZJScaWAjivfBZdu8w/Ap/rk
dKBWtWfthJneEvKvr7j8xuyOP1H9RZqzomNj7MOZdoduvFMjCE+Ytv08XyYnp0Ruk7tNxheaP3n7
nXEXCj69fhwFi0Nb0cjFyRWbOjsRfxbF35cJD4SWx7OnoWc7AiVwJfcHJmYiw/ILzEEc8Qyw0/kk
ZbS0xzrEqrv3AHPKc86E5x9t10/vajbJ9dHrV/weY7guGf0guchObMEYsTc2GmV6Hm5d24/YCdb1
YBd+bz8oF+Z4AxwNXYNOnYog86CYUlt+WqKPVSz8p9at5PmWj1133U0gAJThPgaAq/4Kwy1tO2OQ
wihMb/iW8J9zJhEcoL91UZaNr9Wsx/n3ZDVjO+H5kqF57qK8tnZSL7cPuhABqwOT1GsmKpqgN5oP
0jdinCW+buYGdwf9MHUfHV2o+BT3LGt3lIMH55UmC/+KsZKrYMRXfPrgiKnqQ1y71pLkYzzBgDFy
3IJNqafdyNGCt2l0S8AmdeAFy7dJ0xEeMR/fZVqTOFz1mwW3233wwXihPNMnzbl/2xuL/PttZ7vD
0C6He26JwbjvWCowYOQ1iztexmr5nkyrOCzKXv8udZ+aR58mcnLb0xzTk8PzllSbr/35iUuK42C9
u1mreOXk9zAvw4YLHAc1dHw6tBLhG90+UdA51od8RktMNJUhZ7uZAuot9MRTtCrKvsPx34UPtzQu
6xJ9jN4mWJzGemypIDMb3x1pVpkGMbt7W5MEh/hF4ftW+1b2QuWHcM6Ye0N+DJXNzV5CEHhdBnj6
CcD0kLqUZc5R5ZY5zMJ9UzjWmeIk7CqihMWzQwVlmuqnyBmSkipPAjglrib6OMrSaQzU4MyW2xV4
TrB3ubr92HFpUuSIeLznHHTzZUKf3WYEsVd+Gwt8PjIfTCA6V+DAOFg07Z4DDOo6UPEb6UzQG5mE
E2hxd+gXSfGM2+stR93uMSuJYidDOrIpYG6X1CDcGoGNA2AuiSZrts8O9PbfYd+o7m0i9C0eUHtt
kQxB5uD6BFB4h+WwukjoimuylmTKKEVrSn2mV6/86wAEyvYZqLOLG8oiA3ngDstbWw4WzuYpti4l
JUrBtbDdNT4Xhd/VALK85W8selV88Cibn5q4CLsz/TvEZDchAtlTGTvLjUxsay6J0Yx91KXEkuLy
pWe50HjPOEQ5jDmOmgjPInVOu7TLu0/yh2v9wF+zbc/E5+hlMwX4sxMaInkCPuau+VMy8vDOUMHY
IJiSc0oiwQl7y4sGad7qU00td0sDEQN1WvuUjVRY2nui99HGUcSqIkC5Nv7aojvXwKPB93ANO4YD
jROwAzlmbRU2qGq3OqDCV0yB4RGVMFje6ikkfzICbThKT1ZZgov91jlJ7033PGVYd4JYN9ZLtJCq
5PGG2PfI+cB7sjruAo8ZvyHq0fOUE49HdvUQWiX+1B7F67trqBje9FoqbAWhtxws0xR36MnCO5Q8
Qc7aXnSOKwT45n3s+YqiFB7ApUvs1Y/aBzKz9iGgxAZEZdfKcW9yvPwvyJXZK8WpbX9sq8g66Gai
fMQeInmuIu6NTwtyZ/lNQl7BtYuCtfgjS4sCVDigfPARSN3hY8atcQ6twaYjcyGwPg9W1lz1SiB3
s8jKhWsckqlPIgLP/dkoaNioYLFf70NlLUB2DG0N/BMNVMfh59xaVDpwlZhR06hR8bOHGeTdcobi
A4A9h+75D9ihwsaErvfM3z/n54vCItxVLhQCrARTrT7qOu2IUodohoJOYi6Q6C3tjteh9A4Tbx1C
OZPGZitNDXiUlIW6Ni1a1aMtCUBxuyA6TANq0e30UMIZRABZGX/B9lJiqcd03aVag8r1OcmEVw96
6WM+U1mX9HlefUxNVLr7iJr5gjb11X8wrYODgIjS4BNUvEG3V6ScJ/wzCBzcdF2cEKUT/yJ/BOsG
hsg03HccxcMNlpr+Fwy6nMtTeiMbloxyCGMz4RkrqEv6+UpWvI1vICQ8xdrGRijssn/qmMrsI4uC
+PBH5SAPl5E+Fvi618fFxpiF/QwbNkHq1b5gOKJnbJF9FD/n2ALkbhWl5Cw8iX9cRDXrHZ+8P4zU
+oxHFPOxzbMYKsos7X833zOFk7Qouuch6NVTBMrITyxL4/zBmBZ3X4aerxsNe6CSSFX1H2csMK8n
THbRHlqLl76qaMzPDkjL+i/RJRfeHMlXgYmPCmgAhJrLPAXd7mLPBwV6Ynn3WGbtP6njDsUxwurE
UZDsMoh8p32dUx/rzOoVGdHfbKD6c4tcNk8XWBgRJHmSRLsV+j4phdYzLyMMECatODfxF9V/IXAd
AQgQqEmb39OpYPhKGxffUW6FogBTuRQULxbYSC9pVJT/xjDAXhYAPYMoR2+RQz7hVq1Jbp2hKJxl
9rLIdb5qg1icdDS2pok9NYaGRDJmD4J3zfjqt1HabcZhaotDO1seNIh4ye6R1PjBhVR06bVOJy7x
BANwI9OVuIDGvMpzas7lDxO2yvg/9ri7b6Si8vAY1oA+jmq0hkPnEdA/UEtwmwwthPbT0AzVcZGY
+xNThyt5vsyRF0Cyyw/GnqamL4JJ694Uyku3+dhFsIoV1vct8EOfJGoA5wB/PY0NR1tGJqN+wEup
4nOaKv3HuYhHBpgQFW/ZmK1vLNFsj3lng25MPU8175VJV2Qmn9T6C3s9qFQrZGVMcEhgGwMMIo40
5imzD9Yu6M+6zv3uyqi38F8Ulv8Pst4ErGoU4SGNowi0V9Bgvc1I0g8n6gMJzBk4YymndH5h79FU
uK9g1iMU4oBIFUiaTIDaKPEIrgQw5JHrRj99ZlEfhsHFZUw2X+26SOu00Lx5NwYNKSQujd57gIkl
SIrRo1kLfMEKPFBb3Yj7L8h7/IBUX8IAsGOJwYaqD++g4wpiXwnP/nWUtJEdQZ7nsOhkqcStysCD
AGuPHPQQ6ljaxVyxGjqxqixyDou6JYbsaOfJwTxAERIexth4vO1dJKl3onTTeQ/egFoYzPdwuLvZ
juSGLlkYpLxw1ZX2yhvLCmMuu4lZLPhMbrlukRGU3MbayI9ZU+HEDIMXbccFi+BBFAr1BjsXr5Fh
DfhSskNM7vER81jHlWTj4aelapOyzsRUKo/TMzQruijYSS0Sa7boz3LUgbzaLMM3sOIU6oNjt8M9
X9N8vZhq9n6VVsXWTivHuF6r0tjfIz1EfZKuffg26qplKyfGTxEpT9I8ITrdGAR+1oEduMbgjeU4
ozehdK2BQhE7vl8qe4ruxlrzgoaY4bzleojvuVRXBe+8vOZO3mp9bUVHFxTIlHkvV6hod5UuiofF
0VGWDJ2kWs8qVZufefFUDw1rK82PThhHdwtnVlLa7uT+KwFvHJzQVFj145FNEaNkcIaAufCwEGn+
yMvM1huE7MDZ6bXAfpl3cOYEThg+TsNgfZLkF7+jeqBNk5DycKD9p/7bC6v7aSe60jAhwbdx2WTL
soUymzmPPnWVwIU8YeHChK3HMiwMV4pkdCYs6KkzIuum7kRRa8f19jrT3SYSvtQAoKZ+xcm3Cfnw
mm22Gl8lvQewZ+toq9p3HPLcpOkL13tCRa/UbrEryqfCbJbpbl1Be2NUtZr+jqGBkj9ilnH2wgem
peiQ6yVblJtO70HVMYrZJS1SpL1jDKPOzJdi10b40beADwiJjwR8/3pijt4qxlrKmEGY/cCUxC0i
Fm3UXa87MXy4KH67UNbK52RoIZzAbJ8+qPCAzRRgY3yw+xzDOtXMOHagan00VD/FCakLoBEFT3sf
pWqezn4TLfa2omH5to/686PxOHYfR/x100mPRfQMzYC7gcfVIuZfXVEwXPA7p14Jks6GQgq2/DZO
qUwkDJpHx2jwQ6w8gsDliWpwfMjwxwTNfjRGvrvsENYP9uIUJJeW8m7xdZY9uXOInZq73SdGHww/
vk+icsflKUdkz2qvHT/8Lo3XE9uamqGKdjEo9Shd7SPhK+ZFRfmffQMm+fUzzRvmwaiQNSUna3Yi
3pY1+56CzO4eqSu6QN71+dAF5HWgLXRwpld6aupLA5XNOaTyfx77EkVASbv5YiYqsXbxmnryUHgQ
PX5h0BcPemEo3DpUYKhESKBdTF8GzkaCASSnnGTRfVjLTT9NXnUgIjiTgfQtR/Dy8pz6MAzu+jQL
N+T6W+nxqQHdxsV48olvvfs2PQDfDXSK4BLDlYUjFoeZcvrHKPewU2/5f2uNxeu6cjhdcPN0EUN5
IWrwR1FN0/EKYoAPdjFz23cw17xAU9DdXgPLfWKw9LrdtC7tpR9re976jkdsvVsZSD5Zi/LsgGow
cwqvxHiOXYB5W4YNN97VUzC+tUaxHvS5rQEOmcI/diE3552QIvhDPljxcFS8PjZ924qPchbRZYyL
8jPqKLXYUMmiqMeTwfDdSZuNeuioV6D5FsfMxkcgY8NxJv9xJkNOOV7YjdFukmPbkXfsqpOLyUYd
Tdct3oHzDE1BjJAIt0uFyfpAQ0P3tVLZaX3atqFa3QKIV7PPpPORstLlMSbfi8HCGqru27Jw6CYx
xANm2KDDSkjnnsXpI5eN+wuC7VqdJgoE7kbYKstGpGb6B9CiDLar55KUXQPC3Ed6J3Sw43rWNedZ
r7fUAuwl3KyUvsXIe2TY8br54+/QyfyfvB9IeUfWVK8k62h7zueWmAQB1To/5a1jPRFsl+TRIiwX
V/oYUvvCfJ7igjZi0P6hozMrO9HJW29hS2LXSIAepc0xjmGRXLRrINCAIsDI5nHQTthomvyCcmue
0oIP6ZEkp+HdHOQUfEqfVyiWPhA6eyZ77HFrqAf/hUQcLZ1NpnJ3R/LoP47OrDlOnI3Cv4gqAZKA
294Xt53YjmPnhortDPuOEPDrv6e/u6mpScbuBuldznkODgKEqtbuAPCRvARUjc4lG5ifQ0D3TZrt
g7G8q4VBFC3zvYXAWgKhpF/fo8lYdXZEOWRfRVHgTnSq3iNsBfw+Wr4N9SO64A1/DsTegQ1r0bu7
HC+HvycWirg93Uga2op2boUBgTOQpCj+4h2eKtT6sCHGPdV+9M8gIx1Pd1HAyA6OdmGjaPuZ4/Rl
8jvxa0aaT5o1TPxCPBwWS/iMEZ5NXhKEMNelHFr/H1XImh8mLqh/Ddk3H+1IZvY5CjtAVpYFzYqw
wWNrwhNYRxecFf2FFIIkvrTd4L6Mka54LdlWuIcSK5W9kBUx/0cIs/iCWVOX9xemDPf4bjRL0DFs
110vIHKjJXSGR0ht1vnlTbig4iVjysC8sfBplJMMyRbTscK8VrBlxC1OmGV/twXxAMcFSSKfKQQr
+c4DiO9iOyC5jk8pX7732etRuOclQ83HfKudnfIUBL4o8K168j+a6A7t/sxXdIlnTXDsznHliD5S
MoX7dlROAR7y7hGOEA+9OAO/wkvsIOWNT+7CQ3mJMbri5vAQj3IiedDnYyVkGxDcStTHVseMcs3O
mwHFQk0BccImzncU15jxuYREnDr61oJjdq7ceem6TyJg63uIG1o/u27H3hmny5QdxMRP/Ig6GnGW
HVR/1o6j/fMaqJKZnNS4tCYgXT69jKO6Q9IF5SPPaUyi2cSUHuBxAXsmGCu9zwBjST5SlsnzRaSI
8JgRqzD4VWFvgBFX9oHPgrgx7yJrvb8d2pnodcCYCAifBeElsoMhXFfnwTPnvEOi2WIZtYIlqB+m
VpK72a0VMn3gNdFpYElFjL07+lcDMng+UmLSbLdOGDJdxNJS7VQ4S3VAYhCUv/2c1cc5tZTkr1GK
6nxjxiTVN6IlEEFDk9YZ6oK80ukLI1lF814wKNDHsYPazWi3ujMpIgWaFVR6wO5mtyYOPSuSeUJM
XxBYyepxBVGVHZikxZ91A58UuyJytEM1Eom5rVzLQooWidi+OWjnd2ed5vc0sNo5taoN5I2ZGjY+
pJTFrodP8l2bViJn1Lkvf9nBdZ1Nha3boi3UDJpWtArFZpkEdvncmNnuK4JuInKsZFufZLNG4R48
JwEtYLlaTOETWUiXxBThK2m17SMDNRYm0V2kv4OgPpSEAaG05t5p/Y8gJ7V9QxG9AAmNFQJGEr/o
/YDvE7oTilj9oaTgnBlq6rOjtzDG2MTIHBDcloQaHatIkjWP4xP2qTcq+wNFdlj+Chjm3XOEjXfl
11p8zktEJLsijkBu+j7Q3qhsl/Ijwrm+gBxos8l51kON+CUzUFew/aLieIPgq2ELYuVBh28RDeh9
b/Ihu8YEOyPNdWRaXJfWyvpj1b6Rf/mh+vhvq7wucP/WAxvVE/b0JDo0/uA/jiFdDR7wNHG2UwHl
4sIttIKjpDDk/+nq2nnOgVcxtFnbbh1fbCOaAk24AUFwMQDL9MEoBmMX9hVm+Zt6xfR+R5vCnrHr
xDQyjsUObkMqGeS4VZKesVUHDkjgNkAbOiaTuDq90OF2JoKwfdDlhIUkYjDHWDmTSW2JQONEhWsB
ii7dukUfPt53MWiZ8qwCNWkgfG2Q+wbX3IsTgsRB3CCGJ0KcThmJFMTXe0/TTGuQH+ewyuWeDBxe
KT1AfQGl2OjphelzCGxoiTjx4Zk4djsnKNlQwEaSu60Zk/gr8cop+tn23McPxbxqPh/Nn42ecm2W
4ZVEvD7/qVHt3DU7xo2pJUjLwc7MivNcA8KCzQeqD7N9vmQaxBUu5UMwRx5NBNTiFrFfFsfHRqcg
+zfuzOd0Fw+uo1E7zsGVRyaYRvlB+zv/FNqvXci0Ge4Exmb6IlgvObT2jkQuHxTeCxHcK4ldtoTk
scfLWPGwc9huiNZqm6PRXRf8klFGr8mKcj3gy8b70AEBGhGDs79hJ2XZ7WeBF/zi0EUjjpVY85b1
gSEUEfTWn2EKvO8UvhxqIw5QwKQRQyTEF0L8ThnH9geFjpB8ctGqP3NWEF1NgUI8PL0naZNxSxwP
sBMu0R9og8jz8t3af+oWrchVA+dMFdkMAafbpovXKcSH3gOA8IooE/sFsdM9+kQrcVwhtr6yfma7
UqO0Lo6aQQfisOT/uchQ/PCKmN4TFzl7UQ6PXhPR3FfUN6wNR2JKx36Wf9CmgC9hj4bpcAmZ1oNe
7VR5japeHXxGF4S7dKWedxSUHuctiXTozXU+s4ozBvkXp1ILqR3PBCNpLu14C2Yj+ZeNoiN2sZm6
DzJ+/W+TkcWXlHH2SWcE5wJl4ney9CQ8uJjGz3ia8NmTQp47n5zOCPzjgYdwT+lI/mfpuAFCsxIc
4UPTSAB10jddfcpmtLJI4yCXP6Y04X8qJlj5LuiD/FW08mk2c1Q+9fnsPQSBKebt0iufpJglgOsY
LY7wT52eJewPloRMyuFAZBwRKDhf6N5HfWDjumYQ1g3FT1kuOfVpNVB1gf1bbY0fs6KrBFuELBCm
fV38DFpvym7GW4svd22ku68qDA+G38yhGdrS1a+fxYKy8Fitfjtv0aySv50YOsWLy0Bw2NaBm7cb
p9ANQoi6Er/7qbC/O7cLukMVWjfa97nr+NcmieJ3nompOwI2VcnvqfRpzwNnYGweBIu+VQudxi5E
BUhW9NwmhD11sbdw78beaxRaIuraaFyntx4/G/G5kRIPDTkn1Q5yCfmgjMP8ede4Mn2rF4Efyy/g
ZmBAYusY7ebo7hQT8zBUNxwnDXVuXaPlWdxFXMWiSKxusaJCywgTI9DA5RUV4avACiieJ4xZ2ZWY
tLb+wzB9BBTdpxioFp7EOS6f6YeTd3h8jNwwaDHpMkGcyK1KhIM5ManQAFe7geABpHeNBiy37dPG
GR/WOjDtdqEbyl4m1fUcYnOgol2E8Axn4cTwD84ZTpUZ8XHfxaXkUDcCI93gGH7Gu/IEqwpjV9hQ
POCTOyTHuhmww7YlqQpA1IE1tSw3uiRnopa3uHq61jKyrDNtkP9aJ3QRjbes+PKHcvDdRhxTYk3s
esOGnLKm7Rz89/0Pr80690A/1jZvSy1W8rt8vx2jQ5HFA8ZynWJaHjSm5+eqlYYPFtQcFAqkxwb7
JSvuaLn0K+LGw0xoTnXrwlrrhzwbOR+vbiIb8lXQbxM7sms45yQghFaZI8t6Yz7ZTs3qPWZvmr/1
aYXCmSAU4AlbdyDadpf37Vo/CEb4aMwq5rpww8J4hB/VBdjlJwbr5dGt+eMvaYkLCuYaCwzku61R
ziU3TK+Pq6jS7EdXouDcMAbo+I8qa1OodgkBAijhp/5hdOdy/siTxiOGzVkkwQ2irLdRK4criTRy
fRGA5/xLO5XQohx3mQIskj0SvIzClBBREiqYPNR6oQiWHVymo2Wp8EVXZHEMFIGL9IzSEn0Vl3QN
FiiBI0R/BU700rNoNdvY+N5K1wxje+eC/ASNoIWtd2ODsngXecQuPIt8adt+02kidG/9wsWFCGyE
4HRjKaHNc+75Q31DcLAMb8rSEzPxLJJkp5wZL6GPPBeYiW7GrxhqcfI4pPH4ULumf0X8LaqT33kW
JxAWEcEYoSHUZvGpD8vaY0LUuLVgP5R140M+G8DIpY1nFCjddEeENZCjPuoczSzmoCL8LHi/7B7S
qC6JZ6EQ3YwpZDEEqiICic4XI4Oj30VovTPYvPq0ROvAEo5asdyi4yISFXYzHqUoiwhd5B6kaGMr
Y9vb3Hg073UHXZrA3RlFYUEAS3QuRmnCd5dh7u8GPTBKGKQ5t7TMs/XRmSZR/YE50mc/iEDgJGDv
b1dE4n0ZBS+G7q3bAV+wf5vBoZBvFJXJCZV8/I5iuD2DL0OLj1pO8NLTZD1MVYe2cbwXaoQ7Mod6
ZQ3RBVcIu7gNBJJMd2u72Z1PBrWBt+8qd9Q/Uh5ebGIlyI9HxxDysJu59j7DHpE91FFlUnyRjBw3
vRvqfOfWbRldeKK7Hwrk3z2wwbYf7EvKfqc0HQJokWG5zHzfYmsV4+aHDrUBWg5gtOO1b9tkNSdl
Vrf6XlW4OBf+D0H1krnd/IP811k8OJ5Qv6kMZVWS4Tzn8DfBNaA42bb5ELq/50rOS3HkuygS1tOY
ChXzRoJO/7Spb2KCbIL8LWPBSthawcuHme9OVH9hjRmlLMWjevwV50nS47n3eqyVsPFK96Co0Mob
S+k4/sPLu/rQcVnzo2jo0kTs6DvvRv6xsoQm43rqgwougJfnf8cCguf9rKQvypXn3eEnhQq8nReW
jPtMGQ8oK02Wye7F8o/luVCcwpyhzKPla7OO8yWNcpgMHXcLeTd508MzI4URwkSq7o9akeu/NGdy
+F1hN73whFm09VOIX4v0DdpDYtUl2N8EKvEn7iwlT0GYE1Sfgrpvf5fsU1pyp/jWcfcvLvKzDubg
wUM7/luRGf+IwIHAQOBXgz2QN+aNSC/idmZAElQjg6tQvsGM1AS3lZPj/0K5L5ujRY7knos7Eohy
ijyjZ61w+Rg7TuWphIae7nPltrhBkcxdbdomEbFKeC/2vosfkNLFic+inXEeDWtefPKS938svnfw
slr472yVSKdbwCRGx1R7RDezW2vf6yB2CbKdhuRt7SrzA+4U8+wGDwSiN+Kl8X00cqo/qcoi+69w
fO6XVhGOuUtMn80XLCfVcx2Z8L8UHoklmN2zIRLZEFRWno51sUUwPq9vwSy980BKmr91fDq/7cic
tmWxw1V0ZM0aIxCuDdiUrFbypQn7pcCDBaKqd8t7xdS6lc86456rjhI9nxkiEjZ6DscJsU3VTlV1
yMZZ9zsC25GixyDayRVGfkzq79yyTE6jpEE402dMNOFVInGkNnN7IkuMdzCElTv7Qil18wrHoARZ
/fyJ64X9/BR5HnD5PlCs85tZd8E2czidDsSqzOExnoM7LHzGXz/+jos7fqjsw6RHzSOwZw6JHf4W
bgaHLYQohA2YeIQJV8LANNXzq9cauQ7vOYWc3FjsK2BkMU17w7M1ESKBDQr81btNGIz/WzPY4dve
SqfYVgsTHhAJhONUYN6SFxd8O6o8ES1v7PuooIECOhAiAbUDLM3cBmFvYJ1/Q95lV1k1UXFp1qRN
T45O6ltdEJ+NFbCbJm8zZ6tPgrdk1rObsJl9zPjmkkumQfS9UTnkVyP6Or8ba6PmZomSEF+L8sii
wr0bw+BxvP6dxwZQd4J1odsyVVbwjnSevPkulptjV0Hur86Qvqv5Y8IxgKh1VlF5NMzTnkEGhsSL
5rQpzVS58sPGo5lv5P4Q6IlqFoIzcP6GQLARa/4mTL2W/aNbf+G9CG8E5iJr8PF+vATWI4UYJYUU
T6HDKKw7u6tY2XpCZDGPtatGH+xZX7k/1Dpn/lFxG0UIxB1Z9O3BTEVpO6TpxCgYaGLICqngaxWK
5UosNAvxTekGctqAZygcmhUW+ywROxF+45UKJT8EKdAnVDpTQOgxgt1NlQ2MH3A5Wvg4YlgwUWfu
ANm+XjRYKUm3hA+vwgND5Tk/RC353AdpRXgBNRF/TgGMzZ0pXb99p46ccpLtOSv+elAz3uCaGHJC
kvpf0E/2WMvZf8OoEfxLuZHJvnDpCHCOk9VF3PljhOIA6EIHHA+7ytz8R389LadZ5PD7WhJB3lBq
c+hjs+M27mLBfiToPKY0qdUqvsINXv+gVVn/Ytb0/8A55pfxQpY9zPUw2h0ChEX3bB2seBnpLutp
NZQMW1wmGJoiSsF3gqLdlU8+iuYT0Rzm7h+kOX9impzrH2iqaoH4hYqru6nM0+sD+EJn2eEhDHCZ
k6kCDNC9g7j6mi6JdzuAFNijtqo+u1bb4dxCbIJ4EPh5eY0BXDkQmslJeVaCP5VvYrSajIhR4HN8
tshtbxBdC8yGUx88r+1I7Abi/Ywca4PbjbeBXOSMK/SX3wrnG3u8658CgGXi55yOMbc3GgNSVHCr
Nbver6r88a55/8VbQsDMkJfLFi5O7rGgXYqT53YFDOsiJq/rC4cLktAx9uTJkJPC2jSX84OO8kGe
c6I5gbRR84O3x4hE3EoWscxv3pwyr2jEMrpmEm2xye/9qSJ9R5rJGwGxpbb9M/deH+z8zh3XI+vc
YrmEzLXYyINgrr9RF0d8EDnvd/NRaciCR9wGvj3c04KWN1U407jNizsMFOQF8SIsu7o4evZz3nMq
V6lxkmH6h7pEsNq2L1oyazc5CpaNaJwuekoSyqmLjqqhg8yLEj0+3K9z6DAl0VqeHO+aV9/1XmuW
aCm70WWotz5x6952JaZzeimp5NMDYC3x3CSwODfi/i0z7qzG7Ijpp4gYcTScqGUyWvRFthIPQoTV
ifBJwitokdbuBMkH+UBOaf+RLwEWh4iT9jShfeX3RZT2A0KNjj+BkWU4ahLdUfLEPdmALJ2WG1sN
oiziVDnAMCcFuivkyP1lvQUpnpEuW9RZ+z3oxtFZ9sLzO/9Hukwrtw3+fiRCqKpfx9Rb8CeuWXeb
BNdz5LU2OqTSZTLFmrZe0f+WktRblCD9M/1Ej7UXd9G/sOr87krogCW8YM7MA+99FaDWFe0rcg3i
v1F50L/0TmFjCIWLSfemUeopZ3u4AtTERpr13frZ8L4ndFcG0DHDeuXi5WT950YwzTcxLAX8sGQX
BCecOGzGa38CwtfR/iHE8iMvP/qcOvV5oAub9j3o5docWKlk3p7v1cUCn9qQjVNp/HXfMd+Jhl3f
sH/RR7QeI+ejyGBUus9ekdPldb1ynOPY+Et/VN7Ap+BlbBh4FBNUI7mziF9GKlvSbDnoE1rBzGkn
siwO/s1r2cbEQhHjgfysg6RXA8ZGeWXngVeMyWr5jJxxWR7zFtMVzzJc28ZMLZcp0Qk3VqSGgajh
dDuCTVB/WX0wlJ7pq8djV8OgPyOkRHeVFXAWtgr/xuvdHpZyPzsd5ol6Gm65Q4H7ahg1n3pn9kZm
w8lI1TiWHhLAzVon+IdQOYwX63Bh7LDGcHQSwFYnF00KLvT6IUyemLUDBbK4d+w+COU6/5rykRAV
yoYUXl1CQuV7WIjyFiXQDchlxk+DjRuB+OjLLcNSjvPY6cJPicwERF6Hsnc3MC9nxFCn5ueaDESe
MHkIL0RxkMfYFnFydQsnjN46YcypJBSk2OhwQjBBNNiCxiwiN4p+0ParFPURiKdnH9jJpsEzNCSQ
vkzpw8fKFSRXNTjW/q0ZXfcOWaWVW3E3L5x0lc5AjlREF+4gaLWorXx5atMFrKtRxA9QANVheKB+
MfapJSZpX9KgB/sEPIf/MIRR3+17kk3kZjJACg5F7lFxTZkb5OcZTtq/LpnR3WFShLxJUOB//Zpg
ok11AOcbjgsRKydWUtl67iYLoTDLKdh5kyXx6nCz+uQ4ss9h0Rt0XNGPLSqTwOfbGNrpVBTD8GfI
51GhcyL1+Z71DeSBe7s3Q9Y+4KjtwumkiecbLoXwShd1D9fpu9u1eBIqC6AIoVZX8dVYb2bf2eFk
3CJ/h+jY08b8BeVUTOgQlm6ZkGsCffmIRdkc4YtV4k0iES+eoXrE/eMMGYt4Vrj9IAeBMOp7aGoW
Y77zWEgzW1zhL6Biw0m86Ri05S+6CtAkBKRrh6zzUyrinNod91KRDPoRJwXBQGwA7uSWlbShZdt4
A1uGopiGu5ulKgi5ywoGit3qQdYY4to5dxkvK7Ogktk50XYj2Tdodzn+2ZeXCwvbeC/LsKaN4qmU
cX7wUmIvobYY+MPPRSXc6I5lcYb5OUK4j/iiU201bgpCLZfkQINRym63Lk30Rzllke4611mHXy1R
bsWuRKf8iBFtfsmcOLcbXLAMema6+HA7gDK+1Qwkn6ueQpmN5WAvfuij3VTY+Z8TJ8noZixR7Qdi
NPNzgJR6Obaga+WHQ7eeE9qCJijfTk6ewPtbsxJQ5TAN68cqLfLcLS93CVlXeBbRhvR19GfNKmO+
1mL25/PiktzzEoagqkFBWDhFAGuKMmaTitp0GTdV3CJ1EUEGpU2mzIkfTYDy5BrClmNZWMVIJ3dc
eEoeiOt2QjIuSCpvHjkFY4neM1GsJvHYC4SdYEeNPEombaE6wayCEbqjiWuMt/HYRcJzR+KWlV+h
j0CNI5PDGYk+CVxg1QoCHVErUgykzoPTzd5yM3Wi2m8mgjMjnNgVGl9742XusYaMhICvxOuOdx4e
9BqOe5T5RfK3ccPI28s5nZOrB4XFkHfpzmm8vs/cWd8pQrmZWmoQ5U8nKrAq7FrEIzMV71C6j3kW
3W1VdMBvfYWF75mVpC/fW3904Ht4cnKzh0asvdrPM6SXPUriwvyTNBIyZt+ags3oJ25g9chKV1XI
HJsYum1Gnxc+IlbQArFTlvf48Mpl6h8xek7FnsOwrJ9gR0lkhoDvkodMoer40bt02Z/xPICE2ruD
nGP2yig+U2z0bGr0l6Km8O6q4Lh897nesH8YRlmXSEBifl9w7aGOr4ZWZCzfGhZG1rLfa3cefu5o
T6UPFoe/EVzb32g2q05eJc4HNovsWbLg2LB1nj4HGbo9pt20dQ626bV7DLuRwnkFFpgCKQpI3tgN
iMUiIrHC2IJn8yvqrK3nkKzCCjwNmgcE4lFC5Fq2SrYuCF6m5Dy4vRIgvTptl8+GNOHgOEnNnhRO
L6bljyKneEaT6aXJbpJNu5AiNyzFxyDZAu8sAFi79QuefuS1PZC8o2UgNSKK4CqIn3odT/0FwbMf
kovbkbbrrk4WHfAkAFflcJgm/9jmOgt/pqD36cUxjeqDRvbp/1yEapNTvI7UJrHyEm9XCFVhLZtE
6jqvbm2L8OARTLlw5CIwv43sVMCbBIFoh+PSppJKYchB4R3dKlNULj0ISicgRnymRcNpsXoZgEGU
Qgj2I8ocKLnAGg7A8bq6OFUQIGSDO4MzkVS1KXB5b4kUysVmYXHefhTjOOpX3aGiJYep18QV2YA0
zG2T29Qf8JnT2LJGZiAWtbsgx3fCv2Rp8Vmbpai3WPEGu5mTWMiPIkz7PL3y5gQ+nukC0T4GgpqD
9YunraLRXkmguSWijyGaaTbrmzDvNFy9XhLjwFJsBv4EywjfAX1zy+/Sc32/z0xA/Ae2FoX4p2tU
97QeRel1zYYEW+3P2I9RzSJixpEukNRDcwzkyW8T4yM/XFgsXCrNvPVkZZjdnZDC52wnQYQoLIw1
6PNGJv9bhczjT0k1N32jfWD4R7KRFxpCUjoIKhJ6y8DFZ63zPJKNQW8lLU+9dDutwVT7yJaZV49C
/wh96DrkUMd93F8FzhDdPjLNhvq3bPGCZkB5akzAZfYYwBGy+SP07saGhwb0WtftcQN7FczFWgQi
3MLRxz29EIZg0bSH+TodijoPyg8G39F0Ddd8HY+27gmrqJIoswfa1YCkJECY6aEVLpF8ziCBGDG2
wP5q3WUhbumOHT0z7h8nxMEp6s5+qDygYTYMR/zAMMD2ldHzuaS3QiPKx1PtKlRsEPpQKzAwy8vs
Gf1sx5xfTQVRRx1tA5jEkcKgrqn5d46NRkoj5hd0a2lNXB16am8z+Avpugxs1HIK2PyJHSstgaAi
T6OTIGX5kwOeIWOVa/nQ+COptogtfnel8MxeQFG0mMUHPF0SCwkzJRWjIsCDwFy0ndPpTGZU/G9o
fPKVWxWHwz9EI0r9pbVxWyy76OK2GnELSbxy7exPNHXk4JjZh7nQ5EMVHJjrAUUuusHZNmStse7z
J2dimcdhNOxanH4W+wl5yp9FaJsripEczF6x0kW5VO0URKWasX4kHha3EEYpNvKuyK7D0DfRFRTD
1OBxLlG3JUTZe3tWU5RqQZKQYRLkGY9U4DQ5ms5mVivnoY0IYHHC9N0Zm2w9VYAcB55qt46vvP6I
p8YpHL9Sto6vohQzK198aOjn3YZ6uJbIP5hNUScwFKdh24RF2KjNjIkO1MSiefodGKjkLUVc+C7o
APVj8SlE9lQ3GgEKDUp6IW4mmJ4QkOfZeYjUKK7BXC5qT1RE+muYZBiiCaYHvAE0797yEMnlX10n
TOVqBWRrh/7FTw5t4Tp/klCV/0Z85jXfhjv8Ms66YLQiBLDaWvRfnyBkMP4TzMsKoY3vgZyTFt0z
RuXKO69EuX2ViW4bAE8gx1H5tWtGhGBiPdZ8ub1ysIt/44QyDDxpFK0/CdJKnxo4UMsxrirVbdnw
3tNsGhE0+4B4Z1Jn+qA+oT1O5c5tm6hjBor08efosWs6jD05VU/ryGT/hW0VsRx8PmmzZTQMOxKN
C+HtqsnyE9JqSPcYuLJX2Zmku+TaB4FB1A5odB064nFJJhzApItWz5OQU3Oo9OKGhCxFkjQ9Y9H6
Sp0NL109F4yjOXgOOSLn+hhmTfIUSpbZp8lnvkXyThlhT51Ii9w7Q6eBSMk0Fhs/YOT8lNaV1dDG
jcTkMIwhI5gkd7bazbAiCMaqwZmpynwOHBcBk7GBpDGoE0w+xEB3j6B5SdxxdIDz1EUuRE4tFhmS
KCLtHOs+JhijQBtQMG+W6JowF7J5JlvU+dGEM3BC+Da5v0GclqDOxPF0P5kxtx06zYv7N04wtO2C
2FHPKI3g1pvaJj+7SuTf0snFQ81gnNHb/2FdTqSQ7xfrej8C8eAjTqyWEQz7mDM8g8hbPyhwFejE
xkGwtcTwHRGDBNasuMMLxyvMgQDZ2bBys+iisl+uS9UbEGYAbSNosvNEGsF9soQLEEngJInnctZq
3AnddssVjXvSPiBSwxox5+kHJd6iyfFqk1eD50NdrEoJvcLhUPyunbH9zMmP/86hbbqXe5jzq9Mj
vdyyV6wvHb9StkuxlDOgcYnceG3cIXpLODmf1Vy0JYovjluBFr8XrxVU3fZMIM90YNPHpxzGAVmE
fqvsNkCEPlDJLMFhhv8cfzKo8hFwQCsrj0LlvncSXZh9rUKs3yHrJEIXzZofIwC3uPOcUoQn6rqF
xWTEb09ItUiwrPKyRLS1wga7CrkH6V6JGh5GgIKSfThPCpOSRkHwlAVTMkKY1os1UwCHC8H9DXHV
mJz5Bn24zS4a6F0tVMFqo43o4WaniOF0Q7J1ryNexmxj/Bl/Fbds/bj0mZ2wKVgXOpHn1jt/hbLz
sK5992bCwrzjdwSrEzlhUeyDhKJxa0b33hNmSfunY/wD+yRjrPZRO9Pw3a8CA340WvKQkIfkOryW
Xq2nTxx4DGSXxtGfiV14KY0nO/YrKDKPDAKA1mqgfAeWiTEUMaJoeIjXGInmRtdx8uUi4Clg162D
fwozgr83DRAezlIU8t7BM21Y30wXqvow0NT5Wz/oVP8iq5g1uB5IVvf71BD5QbLr/QXux1ebQGbZ
s0S94wWRUJCXRMFOoBpMGHrdmvyK49ojetnaUWKiSNLU+9Asg9XDQDjY/FrjqAZ046cVKb5IljBA
OxOoHz923HNoopJ0l6KnHtZjrOorojIiQ4FQNF+5szKLzqjoX8JGFu+4y5LPGDae3dcLNzdajoi+
dJwC3O6Z7J/iluJwm6QTEPVm7JMPCgwsSaCcNIu5Ju4YBSWs8DYBU7UYnc1qdirwicYit6qstoXE
+d9ItGj0rtKRz0h/WDfqjFzmmbTu8Eflav8biMAE91z2/t8yRU1ympWlH/YbpD4IRIZgn6XArZ58
rCQFt3cmikdXYN57tFmv7mRUmAgYq0Ic57tShesZCPsMtrCawSiKKmr9XTa7eGBaWwxy5w2dAZeJ
unA8dVMzAzuDsOEe3Qh9ID9VRZbRCJ5kl2I1FhscH6H5aXt6nU3YY1+9NIPKT7Vp3PG6dGkHL7yn
/9+sdD5qnzomDw6c48uZVkIiEJ78STuPVmLNCE4iptvZYzr1p98MRVPxVLVsEf7DaoN3e2+CFgDp
YUJgnSW3MkEjoY7ZtJbDuM8DfKbUGmpc7jwEb/0d81OhOZmj2JCTYJT/y2kmFKyZyfuI+izDyTAR
EjwACdf+6G6BZnNM+p70q79dWuqrGXET4DZBQ1ARB4XkeFcs0nQ3FHjLcDB2aVASooVxmNK7DpFb
Ag542uNiZ2b3zHIXg4QCndttioUCFGRD4PW/dYFQ44gpt20eF4yiDi7KGPzzFiJXnf4gAyzzGHmv
TGuQ2yxoidmY8ktl/FBkIYSJLreFI1d7tZyP2WnlnEbgRYBggiUZddEZ4chIAymD6R45oCPODhxw
5XZVYv6VrlEvMf8OVX9AT+RWexcp4rNK8Jztggqi+MUPnfJXTlaAd4tbTdXKEAKdKSP9Xv5iHGf+
Rby7FMmhmggHnDW3M1YgLVgDEmG75YG53wJB01VH3aopOLUuM2XWWRBtTmx1vOSboC9UkNALpT40
bYruO8Dvm57I0lloYZTsRX1VqRnNN/e8l91gRPB55fj37kydRr5490L9GQlEEr8AnbqvEhcQ6QSf
LTzRhxwDeXqwK+Qvrrok9E5SJagtKV/N72BJl+yYJEiWN90w4zGjC0fBTv8uGKakLv2KplYEVKPL
sNrmIcXutkaa5D4rGnmWChWh6vlTGuJX5SKAKFWsgJ6phoBAwnIIQxVupW6XHxQ/HkdnCCTqButR
/RvgdSwPk+eHw+vkCuLfGIZ3KIcCJzhXBcyknzaj5n1vMVDok58wEEI7VVuc6Ok6bZZEOeZ3mqqw
uTQWJe2WkWorGBN1ffTkN/Mg9kwoBVcEQZXNf57LLvCAbk2BPE3rlNmnD9bzBbn7VJ6n1DIrYwYT
oXlK0HTKnz7K0w+DPcy/9eQXjwc3ps4AqeDxziwFX9dhIsP9Do/oZ9tt8fqlZGn3PWqTLzbvXbO9
3+j/4+xMluxksi39KtdyfLECx3GgrG4NTh+tom80wUIhBX3fuMPT10eOUhFpkmWlWf4D/Q3ncMB9
+95rfeuKmTi12aAYEKJHtaImeWjKYH6jvJin2zYkynnbTAJvqQJ3hoPIamRQbpCeV81VzEk5uyC3
wc+um5qpzy6EZ8isGutHRUMHZbmLfxNXICh+4QJbpfMdgGVCiNW0IaEBmNf6yxrJy9DdwmNYKD+Y
+6Nd9LQNL2VGU1Wyw4SRdZMqx++6B44YmhDS2IlLRk/WMhBJ0cpoUM8NfhUD02LEws7fCdzweQjC
uf+ZhZycT/iiRu9Ed85Jn9ntHOuGVrmO7mSctf2JaoaMQW18Fwu567CblF4vqxuDKDvZr8Me52R7
WOD2ZOx2DxyjmWMzZLJJI4kk7vOo9KhRqXZ6AmcBX1gdaiN5oCmtKbQFsUbBeRPjv9krL+3Ld/gE
YC5M4qcvLfycs85qLNoiyhGCWI9oeixWTR3fsx/MGexrSOky1uo9Inm933Z0pMkhyi32Tz+cxLXC
cBgRy86zuls3L7W2W9VzKCAN0ekGG8Xkr4ZSgz4IFmfVO91pmexxhVe1+KvsEJ0ns5o5b2AMBJBJ
uypYziMfZxN9LgNCsp0Cu4UXqEnm6VF5xNt8QJlSzknY7WjKkXHKRMRDpon+Gogzz8uzadgWcUd2
8aOdgH+hJa+tKwu/A6alnpdpiwqPgh6lmpzWIN70CZH18EG8ABIkC909Y+Qm9fhXgGXQRbdS6OXU
gD/xYONG9pAQRwyOsf3tvGjEFYnmGz0ydUjwnKs8q3ctGvsXxPxM9FJlNGmzWA5fEdIIYoNIVDlT
HsED+4lu+NOwrIOdXpTzdccDegXekEZmkdfB+AxhtHhbFtGvdDUdWdvEH91bqEH6TotoeCW5svoQ
vcx/RLMfnQuhR3iODWr8jWEPx/GGnuhNuAlyq25uu2ZP6FRo7cOyyF7CsYKG5yB6fk2xrN1bCOIT
NM1oTnYa9+J1mRCbtQm7GtEVPLfuvc8pUhiui/wWV637FNqu+MjT9J+ZTePob5eg7JBkj6q1gWA6
OQGBSI4Z2cWVs+MxY0006E3zHaPj8iJAjgkEibDjdoNsEbyyhlxaseC1WBln2ZJhhFOS6UUWsaaR
jcK0qAwUfiEhM9baJZvxTrQJirVN0NscCjjwWQXmPll/dLLp1ZZMze4X5VWd7oWu/JS6pQLgmVXC
vxhQGtqYqiTj76Bu+K4tETcpJws/LM6VWwx4jKAujkRGoVYNbIQpiBSzaDqyEJS/9NTKH5ZmrV3Z
4KV1PjaqffeZ64UI98qK/NeQBvw+toBg7cdFtteD6wT37DexOpHHR5LDjFgWLkbFfdqMrKkc4KzU
7866YXVf6Sku7ru2J5pSsFeT61szqd07zFk+ZD9aDxoZ8GlpG/ENvPIK2oHQ1DMoyxNUJmzrWx1m
ojymUYwfbU6K4KIrlvCxAogxbkeQDkga6xqvSCqgNiD9wOkbMga8sVDKtGe6DMTdNA3JbRs57IOo
BmeoCXNsrplzVDA60I+7mwRO2QX+vuWHPVGUbxOXxOuNMhzEGas6mGvlZMyTtmeQmZxHGXYyqO6Q
ZLuV3DJKLc88FE7Tduy84ZZZWvuQxXN9lVWEZG0QytAt83q/vy0AQNKbiX3z4eQZghHGX+ro5kNR
HwablPKDZZFDv0VsToxl0JrlO06q9j7ophjliL3ahIfJqcoDNRO55rz39bS1LUqpfeWli97qNIB0
hYLO3tDYy2+y3E5+4IDyaQzp2kt32Bmzu5Czrb/llSvfRtfy38NsmLIdTwJJWQ2nsrsQ8A8fw8G8
s2do0F6Eqzdhu8SlRXttafLHLpwRp5SW9i7jxqnEIaRqajd+n7F4xh3dI8KDWFM3IZyyl84YHx+y
4venYoh4NNjMUAWxNoBpH5vUuSERkXUKNpfzFjOz5qGqGQ7181C8eKMoXmC4VK/D4KKmdOxZXjJg
yB6iSoGFHqrGK8+mMiuPhQH8tzMMs1/R3nAwiohqcTd6QflE3ZBR8vqiBsIpkJgnJ4APTMR7nK7T
maw4QQcRKm9ITzNzrY6XEVJT01AKEG+DssqhX3+aponKn+3afyfRvdPbKfa6l5ID572rLKKXcX0E
eIBa5gJYhMzewn71vUiS6ZsO8OtRWguPgm0q5bKqr2h9QZcrHi0bedcGF6mNEDKOQ72j4dNnexvl
D+rNnubvph/DlcTOdIWGTu07TwHvL1N0VeVQyDXn3U3cxeOwpT80NQzDGf/vUUuAfibdOH/2iP+y
N0uuCTfPuz6AMDclhES0fcTJK4YgJg8lS+V14C/xBWqYxuxA4Wfxa9Yn7keKvkltEG71dNOLAedF
mdRvHDmKCzvVaw6AdgAVc+KIAzJW5uoZBLAzf6ND2wECQaZ1lRgjyjMnM0BN4HeUbICiBfKZLXNT
n6ouW9WW4ChAQLWdHe8tKMzTBdRKhoeyQ9ZJv8Lxrqe2tH6NKLCP3vrRQbfGGr8cuabvai4dJO94
9DBeTN6qc8078IRh1rT3uSn9H2HXa3ZR1kAsq2BB9rMtJIAl+p+XcpQQNzmXQe0J4KcVDNYZZ+wc
Ml0JyhaiNKQgwJLbgETQNgRp4RM7jBKWM9WCNns7Mk4DtKQp3TmVJWW9gagw9MxBOQbvHQ5C5L2J
XhBLVNjxecVCRKuY4JgPa2LT21qgXhhvKHhAuF+qWaJtysiZEznY0I3N6dDaQtFtHgcQg9DHGJhf
Mgp2OPfaEyc729HVc0FIbgZqv46e0Ofj8YxizfxqYFTJz4O53CGfcM3ONMFqtq44uYmmfO2Kskou
KCHkN56AFjF4kyU/8CPXj3Aq6To3kYzL8xjcBv14y6Y1kDI66g/dFNT3EXE5FM957F1JzE2weIzS
r3E8sE8z2pDdLnFE7O8nRZ79xhZlg5yHRvVOM9kKOLZijESf33ffXCUmjPqe1f7gXSccQ6mo/jCY
fciVRVmBPlWO2VsQYqd2R86Rh8pOgEJhyBtuQ7KH6DdmdXWGbr2ZaEL5xI+tJSddDt+I5wLiPGMQ
psMgzeLQR6fc52gDR2zCJBYwZmUTahOUta5reDj5FatrA3L7PYZURNzN0qbtNhny+KlHOmp4X6vh
OqhLYzGw4B3diHzEqVK43UDGQRj94rmmeQNruKKRntn3LIjlfbxUXbXzhn7+7mCzuGW4MHhbWukt
sG+IWNdMFFeZAoF1z74/6zNiaqW9XfrQXolUEfgMJ57yGDSJWV4cZM1XpcHpubNHUBrcM5uGm+9N
DZp8kqb1tg0TKI/cAQ74s3Ggd9nMT6lVcsurd0VouVcOjyBpLWkZXBD9jS2J31DUO7dzmQ+Si0UN
NpAuaW8t3QmyYylKsP04S6j3XW6pbo8gm1vO6uM/FTKlW5sg5KHL0TbuqbfWr9aUTvusRMCJrTRT
1hNaW9S3HKawRVHTBrsKwH62tnWwwLZUsniECslJbMQgcOpw2BDZkk7TI4mG1T1n7emHSbIcC1FP
UI5Fd6HZVnQry01Cnri9jZfSOULrIuarF7HbUCBV+RPy9O6ph72XsSeuroXUosdCeZUkEBkyzhHu
lPofrCWBv8NnkuESLgb9lsDFel4ahqwb5dK/3ZMVl6pTG2AiO8aUqt/6YOS0hRI8Q+eli/TJlTgV
gHGSSn+e9FZ1h4YwQZeTgLmGsV+Z16ShxNomVYMyG1qjc8aCxRm+R3BS7CxUAfqEbSC+pr3DBMul
2QGXMWW32c556WVbfIUqxIWfxiz9DLTBpMe1/lEWTHcOuKD6vUN4ABPBFmENzc2us3YM66fkjs5y
TJXV1NbO4Hq0rwfDIXcXVgWasjlgGHs2EC/6gHe3P4EMtBkFLkgboVsxSGVOLbJxn41LBHyBR8Ld
weJxX0drgBzZET85nCUBdvbD+rh43F7eoj0ja6gbnDnhVaIR7EjlsnzVHiwszpyZyAKfoQkSOW7q
lqqqCCR0iEASb4AgidBXpqi9DQQxrPUxcHRL7hrmuGSHJbm980kriw+to8z3PjUr86UTmIMZr0qE
Cqg6CO4axvqNzqoEXCCwnGwspMWPGUgbODEOAXqbtkJouZN5Do3HtlM0IB1MbUB1ae28DQ2Y6S1+
fPFtgTiEGsbTpEdN6LNIYR0kK3YQrmDZPsn1cuaYLO0PVamK52CeE2/TwNlCZ0GZUJyGvgmJkMa1
Fx1J6+L0Qa8QWGnHieYjGzP8jmJAuXVWWn4Pr5AKhk6j1DI6xXRHMLcbwq8hDhVXyzxJC39bPFUP
yicAZYdFIgqvMxbl72OiE6ZEdRs4u7aKNCdWwnx/0AuANjKavqGPxNzOvYUO03Q7vJXZTZp3rt5y
pm9I7CZhivcC2wiB2wG1zc71rORlkSUK7zh145tiqtxhT76TPE6+TaqS8fLxijLPpEfBSTLdSHYf
m7d/hKfT07N4B/GUvTnkla5JQ1bVPUBqD25Le2SKqBf8J0dvRAWKRrnjTMf0IIXgDYOKto5oszcs
ptUvjOROvS3sCH8GAXrOsrekSizcWzg5cPikFm0Ujiew9qjpEiIvpx27ZEcBA9vrZcoDUH2IMtSb
VEvQ4YNxHUSXcbJGU6txOkWjJxE9EmJXHQIK3V8Ei9nZzqUggGSaB+1D7A/lc18p1m6Qn9Y7o/O2
pbJj7IAAyyTqbKiy+rUDfB0gRozQAY1JTQ+O+HhObuR3PDRBvU7D7CFsz8mOqgFdkv2pNlqkYtwZ
LyYgPKZxRS+wXOURC7vwacgd+1gUNQ7fQIGsoorrjfWW0WjOyKCNfJcxvgLnTFew+0VY0uTsaHjq
mxxF5y+YxMOycT03c5CyTf6D1Yrgu25F9KayKdPLxmZZ/ximmYcl7MzwmkTRlO4Cumt7HQwu6mYv
cV9cq1pucydDLOe4fU6KcOXEZ9UiCKHXSvG8A22Z6OKVU1IcDILFa5E1AbwEhqq6AexOdvP4k7qK
1igvXpMVt6hfEoXmNKgnQZeBJXjnJPPIQmELbwrvQ7xl1WFIJuVvhDPrnPFOZ/sRPbDI7qcRIyvA
mVuJjKDb1Y07ua/Q/it+jpyZMX3rPrXdsxga/8gwpp5bRER0i5mb87lpZG0dq2S+m/IMrmEZg5se
B0IBDd9otnkbWicOc8nOhrb1bIVxuMS6t0BChjx0zY0gERVvhMcq1d5EwheMY2AFKFLWMlWM8ZNQ
+C+D7djXBkdnm3ng/SFhAau8z0h9BoWvG3+8IKAulAeipzPvqIgtrN7xqApS7l3R9BrSYlOrPaAG
UIiEy8FfpbSPnRG0fFI4ClcuvUwzXCXB6PfVKQhJVlIX+O8ZKTBfCVJuiHEbuDr7Pl+bmXuAgwZY
SkI63cambW+vBwMO73j0DDVYaC03BTT+8oiEm8EcoE4WwlIObOrsQowcMlICra1xqppsCVRLJKpi
nFqJXxoce0a8+AIWh+jfbZJgQQehIFhicPMkzxnBiuMm69CZUj2klYMnVnkuR2+KuJ0kk/TaQypP
GGeH9IPhSMsRhkH7965Kiw8lZfeE7rbrtxnoAIqmkjiW7ZBG3jMja3J6xlo4Dks1qea7tMYQs7Pj
oHC306S6j1UCDOlfy2yFm3Qevnqk6YSZI/ghrSatJCctM38ECuM0SdelYcaDTJ/qBotCvsdXZZ9Q
BwqP7kLTXTWYKOfNMnfhD7/Q8wGeO013gjMGxThxoEHmSxeBmx6H9NUguf8eE4eX7k3lVrSUOIeR
K8akyzvxOZisB5a0lxMGKMp3MMAUXo1pebPjxRslf7WCK1licqEp6PmIepYBB6FRVKRbji1Rt4dr
RAJ87ZEdkk5V+ELDHDkK1tZSnSsG9Kgj+xwtYziU1p2tJK0XVob2IxEVwaPl4nnjRZB14p66Dg1W
HFL8bhabfNC9lmhYNp4HPknatpudkXCCP6SpmJNsMTOiJkpFQEi7Ky2/PR/WR2SXYYOxjrY2Swqx
qEUmA18FIkXgEfsFRHMJHhWHVcajqCQECXmTwNiFjJPEkDYnLl2zLJ3MWDL6cAX9nKbB0M3yQMoZ
51sE29AFKuJBxqQL1KnvquE8i/pY7dJJ6GkbeBF9BnAq/NPQc1ikqjr6gTKofw4ReFKIYpr45Tmt
+xMM2MRjomae7EYMIOENdNpNOoAo3WFVk8+hTVP3UKmiu0UARuuI75afRjTzt4CUzA+vcpsroWYs
IymjmWhPII0M9yjmXHZFYquQQHY4fndSYCTeeiiVHVIYVFdsyc6gYYa0LLQ3npQwCIIpmhl/ZtnP
qqgYZld9ZV2DbiogvPl2d17lFRRlXwXtsUyJaTwLlV4u7KHLX/ykJ2AmHMEF7uAXICZErYweyRmU
9DcROuBnFBwOvj2QWz+SNJ9R9PkLR2e0JP3Gm+M03dDz5XwTR4xgNtwOdveeduejSoR+FctQ30Qe
PxStw4oeQ2VBpycozAWKO2v7LSu96hdHt/Qud9bmaVq68wRKPeB5kyTLYaczNGQ4xmEKoEBF4O/H
Onuza9CsTp5OeBAswAz4mJb0OZwdX+0SVIHhoWHk3GzY9KFpgE72MN05TGnAmOsE8AMxWjh5scOR
z+brdw54MznIrRku+B05bmdOlK4nKxptm5GlCGQlRKBgZST4r14oV5vxUkKX4XxVIW+r5fiNY5Sp
d/gDvPFE07Frt6NyvBuwPOYNP2LHTpzl72EJNY9D3WJeCrzCd4w1hxfg3N29gUTebOipgMtxXMU3
BvXIjfhvnGxo3qnm9y0U0ubU2n4CKKMLYQMexob5znmKTp8QKoUvQOz/8V//6//+n3fzv+Nf9U1d
zHFd/Vc1ljd1Wg39//zD+8d/MTBY//Ts5//8w3c925aeDNFH+vQyQ1vx99/f7tIq5h92/juJEtyS
fSH3xIn+6JK2PhuZHlAuxebwH18JKqBt257Ex6Cc4PcraY8dxiN5aW8FqRy3hFsscFlsTXLayOBk
8/9xNYl/zQPY5Apb/H41ngcchIGPnM2mcNxjpILvPotwPHcZJ3z8+WLyy010PKYHga9CBHe+7f9+
sRzmPSNyMr1QlHWYj8jsZKGy3Jc/X+brb+WRrypsiahA+oFj/36ZBuEUhKdQghTDKnYFdUMlzxp1
vTrNMoii+z9fzlk/9r88GzIMfZ/sLtfDieUJADu/X2+mWzgSnqduKxDmmAmAZ/X5tYhHGnwb4/Wt
PjJ2RaxdOtPUEt4ggHzuwjEqflhMn8TeN16SMz+L5TQxYln6BchPFQP+mGTD6qyyrAWTgH2H7fr4
l0+/frrfP30gQ8U7iHvBJy3h05M9k1qKTmxRt5AeS7IIXOg+MxGPJb255GqpVfkd7OCadJmxZ7CB
FRBEGv3SSJH153/+MF/vJI9ayC/G4VV5yLN+v5PjbHsVDf/kror9njgqGSuqNuN8113iA5jCO2Qz
xrn481XXb/j7HQi9QPI/TzlEV8pP70CVgdYc9TTdEpMe/SSBqXxgPWXwsRrA6QBNxK1f/vmSzte7
zjUDIaTjYoTiL79/06pcs2RH276d+W3CM+S7M9BPYreZiVcRgUR6j+ZWHdmdS3qxoVFF82pxNFp2
c6jjDlzbAJjrL6tB+PVOKIfEZTd0FeqJz3eiWdASm6k3t2sE7uAXYLt4OM60yKS3ZQRbASSUg7cB
y1u5p2RmN97+5ca4v38E1lmbJFfUu2hVZOg560f8l4U29wcwMXPk3FacJzjTNlOqjhyEF+vFJeXv
ZhkqXdG9n8DI98ncJ2QI2bo8Z34Z2vm5m+RYBXvopyX0F5YjufvzB/Q+PaN8QBYKWArscWHoBPan
D9jVXeTn+KRvY906S3auRgXoic5FwtFX41qyLmU3T+ZsSQLct6zai+9ss06F6tYOdAi6ueOEDGUQ
Kgc2jYokxnsKyri/wAwOfJ2+lv7o4DWTe9pazOq3/axLQIAZFCBO5WMGKXUmaioyW0d2wz1Zo8nQ
YntoOBKSuGQFw07ElnMi2MPTB+NQm3wjl7jJD7CPSZZDrjfNtwFAIw0bakiGPVbyRO+zArXJeR2l
qCxQTeoHb4I+vifEk4n4NinnbLgeWXnlbZP/c4RbWJlWN2TmwqisODAuWzhDxJsJtGlHa8lt645P
Vbw4dITWFnvMGccrdDqdNFbP8nxszfViwVW7QbqGMfcvj/Pnt2z9rRxph9L27dDjN1t3in95mMif
sSvQmc6tBll5CQuZOcUaw0EeK6iJbSVJ3djlEMc1jYQxgoipW4ZFiX/wUhgLD39+dNbV61/WGT6N
4KmhVeaG7O18sN8/zVBrGY/Y6e6GJfqme5OcQkzkW1300vDS5x+BrCB4TlH9l9Xm317Y84SDuTQM
lfx0GywtG3BFTXcHZSs52RnJ9X7V02FrRHmTQZR5oSPEH3bIhE9//s7/3Gw/fWkWV5+32fH89aX+
/Usj9uJZMHNy1yDRCneUxQThmgZDHkpmBBuoMwv3IZ0chAbkk91pZNzPRZiVf1lYvt4DVwp+AeF4
nmezY//+OSDkIIetrfFu9HnSZeSIjVOU82UJn/QI3T99y2yVbAEpW09/uQXBpw2GH379uX2HPkzg
4bn+dP/ttDA9ktLijlOhT8rQ5GL3ORgwaA5dIyiEIFKCgh0XXSoxQ0koq+XeGG/sNsOMSSfZITvM
kIRZk1AnnHM6uhUsOubDdIQEZb/mEsL01TxFrTjqrNTJcYgFMhoDnI3czmZMGLAnuFs3qiF1DoxO
54jbDlnVBfNRUgmLnneBGUZqX5EAIjjc4hdfgVgL0g3cgkSe0TadOmxMCW4bHCI1fMu4A5aAqzwf
+wfKo/oGs+PyPWIdim69um3V0RiH3uiE0SE8tNLO+mOPKZPR8aA4KidoEv33BTtpyTyC5tw5dw+4
AsQPzb/rJpm6YehYXlaZHq3jDHYH/RzgEWSrCzdsOO8AgZH6BCVv3PmTGxCY3AtFl4mQjfY+sWjN
3hAHP5QXAMqIlaHbEeTxpvamiEBDvAJpetmb0uQHvzPBHQwGqKR+EnXPGI1MhmEQGu2rp0rvOwQ0
oAAMf3ryvP1KHceU4TpKUoBn0DJgtxwGYetTUCIRetJy7k6obzPUmopzLK5BCq0NVqY52avMybGF
ksnXdwJrZS+znx1zFOK5wAeH1TGeW9l+D3Tsq5tOYLC58bMeWbNbJx6pwzPM8X1PXQJMFckO7INW
V/YVYzA/aw+LXhB9dkTSBFscOLxYhm7f8NopR9eXPgKAC4cIc/VLz2UAR6vUT6KeDRNmjy7ILibY
i/CLstF7PKUC4Q2+sFNufAHFGBFx0m8ZmM3W1i6W4DzBpzwfPR3U3wH3o3TRuLKele0VUC4tBQJT
wYAgc2eJRTcflRZ29gI2NQuP4EubGUtuiw64qwPSGLLAS0DfzFozPkEVGhZns2sK+4wW8/SjLcqY
/hREb1yMEpTTY6/V4l6O+Of9QyIQ10LSGia/JCs5E2typJwuHL/05f0wO+BuV/S4k+5kGar5Gw9C
Ub71OIWj68iIWp9ZCCJhnWOCbo4+wxp8k47Oy4sqTwfvwZNxPF0ure31m8kk4n0B8MHLpelCXGhR
4gjegpZoMQwmGPjXDMbmWPrInWkiL9YSH1Sa9GdIVJE60PtyAuqa0rcfjdUECYhn1awxKpFXH7Kg
F6a8hp2qG2vv0ah2EWTm/S0Ozqy4EaSLEPudl1b07c9L1dfahnvCESBklwhd11kPcP+yX4JHWcAg
19YtPmKTHQgdSOZLWn+Z3Ekp5p2jENpsanxCf6v7vi6R6G+Yl3CkhzCBefvTlR3UdfXcZHfT2MY3
TQred4OKg56gSWH0UOfYf9kQxFpi/74zea5kW2KoikDLF5+ObUR8sI7Qs7jNUxrEdGXAzm4TFTCE
JN4ud5DZEPa0kFrmHoaW4Fl+2SgJycEEptxcNkG7vqlDXLfnDG/cbAVb87pCNVlA/JZIGegaEUII
7H52w58EToOaRh1u0pqIBpTPTPvSjlX+LxXq153O8/g+HGUQg9FH//S9ysAmJxJx4C3vJx+VkaIZ
Eb/SaHcZ96dKHhMkJtO1ywi0TnY9JoHkP9/1PS4s4QryayJy+lTqqL4ESWvS9I5uIzUX8ID8Wx+S
5STLFnECDrCTBxP/BG7WvzWh1e8tpPXHPz/Nn/oAbLusMzRroAWHbPrBp23XZJ0pQoe0s8IrASPA
1GSse86Yd44e6YMp/y9P1NdnWHFqdSmy6Dso8flkQGo1vmQS5+98205ua9QLv4YI5otCW/oNX47j
/uf1rbJ9jiC8N+yMGBF/f2umZiDr3K3qu57Ypupk4Z0zWCeg6nVtXfuAnZMguJ5b/YQhMTtOSHnx
inLgROtNBO6fb/fX507ZgVKBI3ns1ifv9w+DZWgJG8dp7nRXF997WMiXMGM9wH9Lc4EWYzGYaVni
tLHGv1TWX9ctBLSKwpZOhYs//FORWfiUHIVp6zt37LPraXTtndHe+Gb8ACRh4XFcxlN29+fv+28u
6igEB/QNiAxwws+PF2K2qlfpcBcx9N71Yx3ssyaxL2e7Th6BfOTnDKrkX77pl5tMhcLpHBQPa1bg
y08vd+7PRAY2dnSXF2o8kMWQPgRZUL9DkSNItqb4cS4wk0XfqiGkof3nb/xvLi6k8Hm0JbfZ+9y/
gwVc4yibsnt0+sWyQ3TVnmA6eEenIbHND9O63/g0h+ydXZGz9+eLr7/hb8u1WLt5LCtUMT5yg09L
ClNFXMimKe6ll2hk+Ta/LNXZpW0K2HNgjZGq5e43F8XJuZVmzv2fL+982S4EzViP8wNPueAV//R4
0yIGhsM2dPdPEPLWygrMJnUweb9MSIAdHSuJSsP2+2PWquoBSir2hID393GOqpIokdL7y8HiywMo
WOZ5hOhDKB5D8fmpzzHqWwUJaFmeFndu6VsnuAskh4lWeqcsn6LLaSGF5s834ssqx6wXgArICPgW
PAyfrrqELpi4WMq7NrKi4GLGlHsZtWW9F3Ub5gSZWOP7n6/4ZR0XIlDr7UV6zmoero/lv1QlGMmQ
zWNHvkOJVj70LbGUPlrkI1BY9y8P2ddbStVDWeCwfvt0quXvl4qRE0z4YeN7XErdc63FK9phBQ/W
RdA9RmO+eiOz//R4TuUs2S2F7QVsVeGnO9qRq0NUKFbYtHfjC86JwdYm/YjSMvKuIVH6F21Fqbmh
Zpj+0vr8emu5Mvpxn9KLAYfj/v59F2Fqkxdjcl/TlSHhJIbV60xd/A3iSif+sl259r+5HE60tcUq
eYtoB/x+uZqHmXNb6t9RH7TdLeYK3bJoLbiT99DPZf8LuW80PSxuYKNcip2ShiNlP5PrejSTDe0g
RNHfD4NTHZRorJ9AI4hI69O0vNGkO0YHdyTFGgNSlpa03lqTnLdB3rvkMNg+uXv9COKYQKAVhz2g
AkxXN0LZnWkNYeeGE4AzvqOsCIvr3Atam5MdlCTzDZMdOXOD5Taw+3RPirTLSf6pKdPykeTHhJjQ
NAWjs+CzJS0FQvm7w4KQ72qVdTH2o96d4IlU+XXfjUG0o5i3CepKqu5X0MsZZMHYN8MVqkfrNfPk
NF47uemfkq62XoJq7N8LMITZPjb9cqO8MiIvcEK9eGm7o3cnTbm8a/pv90nZEbORTzSV0Q8apvSp
EDALGXQlV9oVabTRNuD586HM6rsxcsbhrKr6xdvVzCS2DYSG4ByRPkFCzOMRKkjA7iVia7PEJ6Zv
CBwDHKVPIJHRYI1x33wgAcSZjHmm649FYOvkHqVLY/1CX9bWN/OYZzvqvtocvHBNa49osFxCGcLv
S0t3+OD/UtxSBer3UCFB2ssBtj8KNHt6tDTuweca+ieJfOwL54Rjupg6dTRmuzlxxleX00K9zzDF
9htadz0SS5qx7qZBDkVly5+rncB/AOJc5HWtSCSMmWuSQSXCm4ATmjkEdj13l5J+Sfro9RlpGBEn
TIM3KHaLkzGUVJuE0C1/68naO3V1BfCUXmMNgQUDiTx6aVmOV+1MvwYcFPzPJ99r8+icNE18kMSR
RimUXc54YfO9FKuC18M58zT6c5Tv0KWNx4lYOvceClIvGdsXXXYgZhxJPGXkjA9DhByKLREtBolG
Hbwo2lvqHeUjEoABivtjy9wcazPRk9mF56iqXukSmAHKYCzrsyqJ0jeyuS28l3Fq0T6YVnHwbmp0
9h6zTZHDNLbfy6IqO6I7m+qgwwS+cZbGwdXQLaTPthEJ0y80vutmR9Nu9tdoISAWPs8/lMY5nNPn
CUnYTxb/ob8dsS1fo1EjO6FJSsYFI4vbiGt0YB4G1915gfw52DeQRBRjez9V6i6IaPdfFrCiL3U3
hfaJmopVhD5EjhACtVTSzghysPJ+wwhmzCFctWyP9WT+yULyZaI3fNQZEZoqGR5he7Eq92AmjXgy
gms9nfBAWLgwphzJpO/3fKIeBK53lSXd8NIRNvC+QND8WTg83GhQMtic/RT23zGgmvSSqLKsPjNz
hWtlmaHeyDQzsCR68NJntomsiXNelb54IwExP6MuGCRtiBEokRgz8d7KwUSnvBlD4vVKCuSdJjci
RcHFRHCF3RXo5Ih/lLdJCNZ0m7udBvDeo5A5n4Y2Xu6z0cM6iJ164DDuKSs/tuj28WwMjfdkeB49
VC3sFqd8tgyDRRLWUIQkU37ImjRttnYTGxT7FNAg5gxavp09BZE8w82YAQbyMRlyB8GZASYqRUTX
sEid3RB18hq9no8MOMMqkx44CCuak7JoXmTopHozepGukUb5BOe9Lvz3CYrCPXqoKCC8x8GNxvFq
imjhbUsnqLqjKRUmQBkL9YQDEH9TJLvuauSuEtLSrkHLF26Dp+IgJhojG2k5WXkwHhQX8NwMEHJZ
oRoPOk6Yd6GCOgBolmwctTWImZsd9hwLyFA9h3v+A6I9qnqof+Vzqn+he68eXcfpxxPu8EGiEEG/
dopbe+k3Nvon2vC+1781kyu8a9tNyesURJWRGuc2bnI+Dza2QdqTQAx3rWlqcSREYIVfNab7qLFl
kRRe1NYvq5PxdDGOodfuW5IVk/+4TJGMDtfxBsM6jlqfyhTpaknc3OzeMdmN4SF4WbOzZYDL1Jv7
OzJkoRLF9aj/soF/Lf24rM95mjMIWPvPhcrSAUqCWenerTZQZHUwW1kkgLIVS3mtVH3/57rvazHG
Gy4hPrkBp/cvjQx81nPlit69s1ByfseDvAZ0IhshgIjG4ehV/alt7eL/cXZeu20r7Rq+IgJsw3Kq
7hI7kuzEWSdEnMJeh/3q98P8JxFliMgGFoKFVTCa4ZSvvOVf01j6sZag/GVT0iKvnmVYeYFyZAQq
84zKPqq5vlsi2pen7TOOmxAllQGB4ZpOyUq40skXPux1kuNomm4QikHmcFxjluSEqZpRrGidU9MV
YOUsk9p8r7shkB0BCb+JzfCAoEtjrAtt9L4ixA0D4Paqf/ATDCoAFOOoH7mWPk9rqUn3OHJk57qP
cZrsYhRtOzyFQDTjpUm7E+lNH6GUNzinOJgksWifbv+C622Gaq+KozFJnqMSSF1GiaS4KrJatjwT
uBqTfEc3GU1p5j0M6+wk9Sp7vT3gn6byZW7JiJYz5VOAYOjRzUYsihoVuxZOITIjKEN2mXMXlKB0
NvFIRzpZiUJav9GsCp+pVyvKvW/wuKFcXdHHBdUImTuOYsxsQi7mrSjN9NfEMaeV03kQm4SLRM8+
Cqvu0R6QyV7YNNfnxHFomZMFImnG3xiXv963bImlclCdJxWRgvCvcbd9ojnIGKmtAo4+aDdcF+hQ
3162651C/qe7NiVjGnuqMRvXrVSFhauLswH7g0gZUnG6rxuMgVcjhh4EMDVWPEArh+6ti5uymxiH
fr/wK653C5moLqaclBSReszl7Et6KUmXa/l5xOTuvWRczJcDqGzAyZW13o/q3e1pXw3oquCkbK4I
kwdMmxciSlVCQMAl6qzBivtUduqw6UJT3NNNKu+NyGkXEu7rFir1PVcYgpLun5rm9B3+yn/t3IKI
Fws8MnNsUeha/bH3ReMOG0JF8TGPhW/8ClHdfjGtBlla4MP5M/xkUyyki9dFkOmnMG8ScV4BBJFm
P0UUcE2j1jubWdPtDPyPnoDqF+uQe0vSUM3CHSJGyqbzVe9boqOQGmqV8R8wde1UoNfoLnz8D36Q
sCgMcW75Fg5A3ssfhLk9sn28hi+o/QoshsrgW5O4AbLOYsiCNSZp4aYEw0ThXR+He9+HYryJ8Qz+
KvRCfa9btKdub4+rU+EKW2iaRX1MpWA0LwuCnnXLSgsQoCghwa3QJnC+Azzu/jODUTzytLwNAhWl
vFHVuzjEhXlhSebbUyMy0IlPnP8Nb8xuTxe9cpE0oG6VMiyC+9gLq+SzXWBkfYCPjQi+XYjAWriy
51cQg3IqkHQ3hEV5ch6QZH4WplHiOJ9jdPZ/1jVZ817yT/W9rhIxbK0esZkdDo1ldb693POaJK8l
lXbq7rquU0ifQzxAmAJWg0x8BMDivmMqhXFpPmrmNtLdzt2KMVK+QT1WsBq3gLcu3AVXCBNNF1y4
yPhy++gc0tnZBKsHa0wI/5hnZf+91xVri/1tWqwN1Oy/JbBg9hiHKEccYiPomXGD3nE7rhwC8KXa
1dU9wW+hBk7zAalTcGVzTJlSeqYE5ZAckUsd7h20sqCp69EBfarxAZkeQMCN6/oY9BLI7T1njL+0
1egZh9tf5IPfwYVEDgqmlGWhxH55JiE0GE1HsfiIvWh2Vw1D+mRWvU0eCDjpRxU72nfb7OUZVL/y
iwKlv4V7vvCkX28Li7qWykE0BcW5eQPKjVE7jZJWHJuWturaymC+bsgS1NdKhYy2CUyMaBCPxUdw
BcmlWcILXx8IarK2SeEStI9q2rMIvUnGGr1YtT/WhpHCBOrT3WhPHo8erOLE6JQ7lmgpEJgW9u8w
RkNzWLMJSzRV8DzNC6XIChptgT/0UdYjgiyWl+G71yVCuaOyEy3cc1f3DMOwtoTK9IunI3D5lUOQ
ChV+WNoRjzVoYRYl3FWQSu93iIbczjdMZ317X80v1mleJjASsGJIcPPcXw4o0152kQDMZY6ji9LG
mH2yAoDxT0A92jv2cfyF7rnYUsNF384Zk8DZ3v4FH02ZW52w2AZLxr66/AVmjrBohQzycdR1H9cs
r2qHJ7/xtZ2XhZp2l9BpSxZa8lcbmVkLRESp8DNndtPlmCGYllTGg3oUfgMYX0CwOFBaaVDhd1rb
eKSKBGE/9TxUYXMv+Hl7xh+s+fSWcKWTihmOORsdOeMstb3COLb4t4hVaQTV18K01V1cN2l94PWK
9llAlaoPUhtpqkFZWPKrLW1MoDl6XS4BB3222S6j2VCog6JDA6f/U29M/AbNO0hUyqpyPcwXbk/3
D1T74gRRs9ZULi6dadPimCUCMsh0akiue8wiF7xDWbbCwtU8N7tHOno1nq8yhkKdegGia3hJAMjM
ESNR3gGwGAYVawSxDw0q4lu0psJ418BBhfHRmgGAqXWJek2KBiR0OXuL6gcixYUKuSqPBDk15DbE
/HUMUpBFGwe5Gi2wrLBdwhQcLuxiSuJhUbQWxDEHz9peTCli7Zr1c9j2Ub0U603fdr4WZGAaO52A
xjRmV5hsQ4w7Rs86JkNPyanNj5Fh9uYKIw1zg0s1yR+m9/ZDgxfuFl21bm/iwP4dJfThzfUxXQE1
qi79qOl7z37UhFCelPkcY+qbXB6HwNRb+JXxeNQyit17aGCV+wh3D2dvKNGZgq1PUlBlbLXS3Ra1
nip7n1ssPEVakSkL2+Xqkkdi30EjaupG6q4ups37V2AO3g49RswbjrqeBXjm5YG3CYd+aNe2Voit
M1XHotgzNrd36UfDutB3yHqIea5Q8knh242p59oREVdV3KEvYIFSzwOq1mVZtMqjBIq1k2VdLzSq
PjiMvGegOXjRHBpk0/3413z7SugBWEL1CAAu/m1VDl4DlYLYX8TBLRdm+QcvMPvUCPAxINUQEKR/
mkl/jcZjl7nYcqhHD7bIN59WO+pG5GXop5dJsKGhP0YPAPfxHUEGB3NGv6NhoWVRdaeBLn6EYT+0
n8NWtd5aKIvw15URamzvV+qmsupo2HYF3YhzAzQ7WNdBFdqb3LHLQzgK7GnzuMjcjdlhvHQYqnZC
vWtDjUREYLgQxm5/0g9uedKXqTGm0X6kxHa5shoOMU3V9saxiFx/OykirS2jxBirMoziQIkZn42R
Du9vJQvMpXjtg88KHvZ/izyFkNN++2uhTbB6sZSeftRcACJUTd3YK9fSGdvqbgAibZxR5+j22M4b
6ieqHdknl5QbVyvS1Qc/GJ0BwbW6myQ/FZF+gpbYPcdx5ugLO+KD55dHZqpN0aOlaTS7nDVfjLii
EwBUg61+gb+OU1cs+2adouuboVBZhed//SwafASHghx4iwkrdrkyKfoGWppU+lG31NF/blCufw10
JRk2vd1qNcmVqn0DZR/4d4YtzS+3R79+fCnCUWrlTyqg5NyXow91a4At5O1rJpKQRJrkBzz5FrVb
4FNKiRk5lUAX2yzq41LBafL28NfLDWDZpCRG3YF4y5k9vczS5HIdjaNfhPW2Rc4SImqqIzAShxq9
BrMet7dHvN6IBK4kLvDr2I9XiQOgzQaBRhB5XuhDbohtkyYgZgz22gxL/fPtwa5vUQYDlk2GwiJT
7p2t7oCwtiwycayHAKuj3q6V3/RSIAFYhtp/GtQ4eEnrur27PexHc+TR4C8bFgCFu8thWdJISdlr
OKco8buiOJQDQbbY9zgqYBJ9e7CP5jhBZoAyaMiZzk+MTqsGJWgGK9B4QXq7V5Sj1XrqM6hXv5ik
FXjJJXY1t4e9zgDZs1NNztVhtVDInoXqehACrsw9eCII98InNKG3QVxBFEeEmIBnWSp/Spqw1POV
cJuNwt+SHOnf/j8/w55SUcNQDfCQl2uNiBXqRIptHltD0QAKGfHOggwBGAcxtQcsGaB5R0PxYwhC
50nK3KMqEy691tclAjpKXK7c7BxTSrSzc2SJEnMTx9L4CLLBm3KgG76nxeS7W+5bUFttFVifcRqy
MoJC/KZgFqOQwoUSJJMcTjkcb6/LBwcbJJUGTwf8mklr5XJZECjIEtTQTYTn4/BercJgBzdFn3SV
48caseuFe/t6ywOkUYmaAaz9ec8vxwsiwt1YNN7nseRhXskqLb6qCRIxGdKm1cIdcn1pTsA4JgZD
izjemf79X4+Z68UBJOUiPmo9etLPdYVc8J7Msd2gQxdgXop8ub3JgrL8Zllj8oZXESiQfz53JIh0
ybi8AURSKL38EbUxCCUXQ37MG5m+83safOvQV1nHeeqMe8/z9YcYYbCFePTqw3JPs9snOCi5IpnT
5bAaj1LrdzTM4h4h7p0LhZLC453Q6kLukJjJFqZ5PR6bh4iLViQpOWXHy/FyuG7DGOoePhO4Q90V
eR68UYTHfAUIFULdsdmPCwzRD4eEFE0qCp3pKkHLYMeBW3DcoxR10dzlrgj3ZWK7KKyJrO+w+kOi
f2FZr4rMHN+JGAusmvoK8ejsHgmsBJvdPPVPCUptiB+Nala9TT4o40svEW/ZVHDB5b1eusknm0rA
sB1cH5YZJJq0vyvrEp+7FtF2ZeFgXe11+vxQJVUb70wO1/yadYNBFCRf7jG16+Y1rrr0DSAEinyq
DKX53GIj/r3sgiY54p2YbSHdhwv52Aefg3ovopEq1Ta4ZbPXrNXSEj3rwT+1kdLd636of8ORIIfa
hTcuCmiJby7suatImTnTmJxQ5ZCQKY1c7jlMLnAeZzmOkJ1G5SE3kvQuKRyH09yjW4FSfWFugjBF
C5LsAsrK7bvz6i4zhQv4jM0nSP5sazZhvETruAeFcgrKGgu8DuWsvQRWHuxFi77Z7cGu52pxbTJP
SvkU1/Vp9f+6y1qjDlGlKuNTpCj1XcHT8jKK0viPjPbNBU+1A4KK4zMdRVput4e+fsKnbwptb4La
8lLME20jB1KOqDZjAy/4Aozd3GtDju5Zp1TfEDDKwXmF4br2lAo1sSz83YPoWDjsHxy8Cd9OSwFz
1CmYmL7GXwuAcYWCk3ZrHw3Zwx9aFUZdn8PeV8Szg/fbuILRRPQSUm+GaQ+w3DuYSobwkVZ2ETJw
eqA/VpPE9sK2/9PPuMhNIfRBUhdAzknXOIOXP0yBB4Vnc+Qe60gd/M+Rb3fRCg+CcWelqB3voIoN
3r4IfBWFGEuiiwjHXCIEVvn+AYtizC0g9HkRjmUOYnRYhqAyUpR58eALi+TT9Ad4KRGQ2F1ju/1v
0IXt5xrG13hCtLzAc9JSy2KblIZxWvjw00+fT43uu6tN1ytR0+yARVE8anbdcsDomlTb0DfsNRab
/l3NLUM5OfSh5mkmHQ7V1B6SQR/2o13FjzZKyguH7Sp8ZZX5IYgTWOaE7p/9lIZXx7a83kMy1hDp
AaKo/8W3tMreSrXz21XqOEhY+nhan28vwgcD86aBPgCVO6Uis4OHrmaTe9xAR1dUyIkp2OO9hcD4
2j18lx7DPAynAj9QxoVTd327EJDBf6erTM0VBs/ltvqjFARh1j/VtdBS+GpauQZkXWorgWDeQmX5
OjCdyF66a1LnJMeDu3E5mlNUddZCjDk1SeL/Cjxbxnskj436uUOaTmwHQBcTVdpS6se0xgXvDEoC
qWNDi5G6k2qpLByrjy4drrnpNZtKe+rVsUIV1SxbKziFKGi+FjzmT02u0qHRjEnIsA5L5GHj/i5N
EeoH5Nv2K1yI6v3tr28Z10fgT/eIjgOgCjp7lwuDGwIiCPjiHTulyYo7tG+xWYUyqUOdBx81btMw
b0GdoQUI0LC1xZsvJMDAAkvz5tDnSua9eni9YSRlJsOvvjNg5DpuaT/riEt8HrUgwHelVdty7Q19
dh7gO4q1gyd4/QTWCSm/xkz9T6MfJL/shrgDtl5mPFYuGOidHxtReHZUVHTXiiXxrIO0PzC4E0O/
4Dx71r2GZPpWNH5Y7fC6QDvIKyNH24u8VvZN4kACEh7pEnUt1XM3NIjz8EekBeWhAtOAlC/qiNFa
tux7yL9SOjt2LOqWrjPE2kPjdlgoEt5mn8shaofHGsp2h/q7EpT3qMioxndDJKgySaC9w7ZHuwJi
a+Dg1uOE5fiM3qLxX+FmyOegSRa+3v54f/RxZvfXFPxPx5cnGrj55cfDwDwRKPd7x9rMhp+dFVpf
UEiqgk3gKBYurOCLkSeHWokz01CjZptKJ23edZ6zPypHCHDHsq6w7G3L+skEzYzmoZM3P4woQ5Ci
oFy2x89dFguX3Z/27OyHU4lA+4dbj4xx3uoIs75Fhs1VjsGYpe3GbzDgXee+N2DuQdE7eGj1Nimf
/Vqqzl6hS1ZBY+9IaWSKedeqAEtMdlV1BorjSt+o5pZN3hyaREYA01FwfB89lR1hJGrxXeui+Gxj
PGZuwcWqmM7VILu2+ainz6LoLDCcsSUYWKYR7oAtZgjs9zZGIRjzJUKukkVbFUE7lNvaSJeaD9dx
5cRBNeEZIQYiENa5/IhWbZu5hUTnKQ6w93jGgWb8FplVGz5V0LkOtETk++19cz2iTacJKg1mLaAm
5yCqoDfw6Ind9BT6UlchtevED6ndVitfDkfsf+KFu/6jAelQI/wKbMGhOHM5RWwTNFv3ZHFC7945
8OJAUB6aJPxZeFio7VXpFXKhonf9rNkQgCBC4g08FXpnF37iK6k7ak1xguMi8SBO7W8yMUaMStIs
WhvI4ZWrCqr+wrDXaQrxBCkif0CPhKR3OdM0x8ZZhHZ26lx8C59wdGsxjXH78ic0fYDvuumMOOl2
8PdXo1BaCy96UPvNvy8454pkaaJmCkTQLn9Ga+OHUBExnICoQNWWqthy/wTfLNNDf4HYayF6/eAD
w6CmYw1Ijm6NNdvDde93CiiD6pRDmt+nufefi+HeI+BnuUc/Jzjd3sAfPJ5MjYYJ28akoDnvl2Q0
xLthMMqTB1cOT6QBpw98BTDLXCWVMewq3vdgS0yh6Q8gq9GbFW2OlanWI7G5kJl+NHeXIhNWGEj5
XCte0KKDH91WJ9/zur2vj8WjEWvGCCYhf0Ztn8bY7dn/yYUub0+bbc2lzykG9TGfvYwi06Ucnp2s
0ES0yQtU8U49qncPY4EROxqakxTiIH2GVmHWh4B4/fxZBcKWIfVtdDV+jaUDh0PNFAO+kYZ3swv2
FoEcMyajLQ2z2Eg/w3tJbUbcvhquEQQVncaAh5LH7S5AqxWXWQc+xEaJMEf77Pa2ufBMfHCG2b8U
1FwTrBX4i8td7JqRYvRWnZzKqkleVLzLdkmqpAxodPdFMcZ3vC53txf3gzzMht8IkIWUF+2Uedar
UidHm8X1jmFK2ek7CQgSDascmL6/quqhMN8y3CnwJe2GTH2yq9q97yxAWffDWMLBWaPuV9znFOOX
Sosf/DJEtEjEpqDRctR5wz7VseesvNE+mUCnT2y0aoOyrPFf2VX63lJk9FUPMLUK3IY94PtWcV/C
3tcRTETlE6UfbfjnU0+7SJ8kAkHIU/uexY6DW4c2nkD2yQ+1OFtVA0p+KSIZPdbZOCkUMfCvhS1x
fdimurIKctkGs23PU/UgxM4vamP7lLQ4jkJLAiPPIgyvYYRaMeqlVb8QZE2TuDxsjEhBnSMuCFjc
2dXWIWHgJDUjxt44fsN0y1wn4xhaq6rM2u3tzUetYT4aDAeglNPLzIWqzrMiT8QlIKTA5f2wx+Z7
gG9Ei7pzlCTRO/UYHHx3/higFFrmdaijq9Oh5cy3xW/ulTsncd8AYSlSXXHWMTYFrKvAPcSuIzmI
3EqwzK3oLtMpjlpnk6NH7X/HRwCdLIH6p1hHaOBVhz7I/Hs0rqvoUXVq4i1ISD3En7QzX/za8M2n
CW0dr4rJT56F0KIGG0e6vVp+3+vFQMQPXEdLNo7pKMM9nFb9k+6nUjRrcA4qnDXcc3Vyy8HVXxUS
f54oSgzgWnG6RYnDRK9KpIa3Q6UC7UShVsjDKphDfLVbo32aQvv4UFmR2MG+CupNifpBtum4KRL6
5b6LDo2iAhled6gLqa9NadTqKibkxJatq8ajo5SuvU2E274HJmJQG0fkeDLWnXrWeqENOJxkZuvd
RVFeeI9WgMke4bwmjqnjSUzb9UT7KrJYDqsy17zPUd535iYdDYnWtFHrv4hHhfEl4xjmD7kv0DZr
47F8R8mz+l411NH2jarJB86zoqwi3ccoI47zIXypcjqvRtckb0iTlMfQ9MsBWdTYOyEOLCDbFXG8
TlvqdRtc1OUDQOQ8Wodlb58saG9f8PhoX2I79n60saslK8rwGb44uu+/FW7q/qJGqXlboOqlf85y
+p3rNCYZwGsC0uYannudPGU4x3RPEWZB73Ztk08NWkQduDTcAM5cAmN3FTT64O8HCofFJnSlWkPP
yuQ7liSV8xBoQYQPJ1YqIQ5KoYvhXIZe/idn9Gr3aMOcRyVETa0HRx+6V+qeeHdI08W1FBqtu67Q
rUVqtQpQeh3CoTxaY4ZjAEg5v15FkVUUpGnTBYAxprRXqtK4/yGVkH9vCr2Ln5hUsEEI32m2Y+cF
9x48M31ldmrTnQcHi8oNvq5Dv628uPxVeKBICUTVbsSq0m6S14Y2og7JEAPVtdlKzX5B19J77/A/
Uc4NFW6c2NUYZ0u7aLxgH6SovFGaGdoKLdl8GNdFkeL1gkOCwC6ooO32varpi6wlXcR0GyHnNB0v
H/m8MKyxWWjouyOC0wcaCZlbwDTCuxnLikgtIRVYequ9tRlMwW9aUZr6sw8zqDkbLP8btZy8fTcD
7CWxznalnt8FftI9qq1W5f/hepc3R0D9IxW2rkLgCFVOaf9opB91v2UQmtaTBDk67lIzzYZVgab/
fa6Gbr9CF7Uw+ERgfEUs3ecCgwbxgM2x2j80STtZTlQIVa4RYCZr2ngwbZ8ACYr0nv8w2daQU3tr
DSaROmVCFDcRa4hiDlj7aeGXVMQBAj9qUd8lY4ke/ljXAzZIoHAQOPZxE8BeyiztE+gzH7cbJZbO
Bg8gbCDqquyeKzwEtbtQVZS91UbC3eOZgYtojfIUDOBmCNtd5tYoGellMgDb9x3p31mjO4wvrVlg
bMR8vfw1iqKebDKpQJRppW59Nuva17ZmWqe/agXi9b8+lQCJYPdQZrQmGslcNzXNtQhJUTU5a0VT
ejs10vtfCnYb2LijdS/vkXTSF1KR65rXBJkiYqChQy4EH+YyfEK4p5Emn/EkjTBfJQIWa4QZ1qdS
llze6JcUTx1Cic5mkIl8L3Jvsl8zUQJPTepy//pwT9Bk2BSEyUQLV5p0EeY7qa9n/QmjSQFJXMMD
Salrc6WK2j66teIvNOav3m0GRFVTm1Ad9H/nGhZZqNpj0hjDSRTJuOrKQBxSI+6+DHXuLVEzrgLV
aSzeZbArGmPOa6gGZbECZc7hpPq6OHoAsjGN5nZBaxxh7ntzNLVw7yVevIRb+WCSJF3kPy5pHjjo
WYRM/OA7LYWFk5Vkys84919qSlPhRkd0SS6kHVehl5gogpCqHVJ43GdmfQDVRJdCJIZzyjIs7fNi
TN8DUupy5Q1CnPS6GhYSq+ssj6IWm3ea2SSTNdcSHKkgJlapQ7OH+bIFMK0+hX2e/WwCS3vSKtnf
q5Y09tooWjzckLnH3ak1327HZPOMHiwDyCRq1LzZE4DAuTxFIc1sPM7s9KwPRq6vjIJmp9bk4Tue
AtGuUiNS+BHZnR4CeQeqtcI4YqFWPN9e00+g029RwAZ/CUn08idYkaPgf+jn50ZUur9xjdoFdVmi
M+XaUf0YNFWF1nee/ro982lmf0e+DIsLJu1HUKhTlD+r0AddgV5kpRdnB2qb9+xlGdcVn0p+HY3A
3xd+m/ubNCMT/GRAv/96e/T51p5Gnwi/fHr2NfttPmmBhRSgxTPlKbhVaZbbxzjR2ztLtpC7bw82
39so3VB8Q+ll6v7Z5pyLao8xMgRxbJ/1rp6cD0w3WAFg7J0tDTX93fQx714Y8qqvxpVkT/ULg8Nr
c3HMNhYk7S4PKrd8wfwbqsQqVQdhoByQ2RFhWZn6B2CSnfYlV3tideL50d2AnDHec1+nB1o5Pj41
vYztEcstVcXcso+caOexSI/C8CweWANnNrRsnf4TuX+LM/1kCrLODQQaf6qK339FI1z7ljR9b51v
L+j1lkUnHEYr3FpWFhTj5ddDlhzXMCerXxo0kn5PoMXHivzgJa77Ya300nrArDL6cnvQPxfC5Y4l
bQK3MMHAeGjnZzVtfKcYnSx/QSO0KtZp5eFZ2dihT6uxscVdgOLmBlGn1N+lQyXsewc1p0MhlcrY
w1Npi5VmNUOxJ53tD3hKJ/1BH5S6P93+nebVwQJR7PAOEt3CXhKzWzsUIGPiUupn/GAL+AVUceq9
gZ3iwpt7fYQYx2VZycEpgs7zc63OEdWkv39uSxkNOxysfwqgZ3jmtpiULzwPH02Kt3aaDzhNWvmX
XxzaIS5jSA2dlUxB6yH2s+DORmViONxevI8m9fc4s1upcbQowedaP5MLlNhsugAS8GCWgzd5nYMo
+/fhYISoaIBNN++8TYfYgV30zmicw1zPeNSL8EGIMPmh4vG8VLW9XkJK8rAZp3t3GnL2woZRVttB
qJNpeHH3rVMKvE1a6q2v/zol+g2OTV0c5XGbiV1+qbJU9Sqim/zi9yXWWVpTj0RldN0m5xv9/fZg
V48IVUoeLbAdGluNQPRyMAsZaM1Bt+jFyOMG/8c0c99J/ODxOI05PAIXC19EGBW/sbg3u4UDcHUL
TYODFaK9Sv/XmHd9gQ0YY0w94oWsCaUdV5epscmQPMKQ2U+8fV3E2Z3mWeNCEfGjSSONSEEcVJwD
Pu5y0qGDF6+0q+glqCuP4iG6Clt86v2XEX3Alzye0vquUS3MX0Rp/fNjBpSBMgpYPBM8CdDby9Ft
tGEQbyqTlzSijGt0cbbG+0r5bsqyuGsCuVSTuzqR03gEX2xaUL5i3oUE5OkFKfjCFwgJjnIfYC9a
7HosH4DRxNngLjycV6cErbIJg2WzIeCjzgu0ulXZOpE9ylmVX6dUTlLzpzsWS1z7K04GbfkJdjfl
LbD+aJddLiPOVigCl+nw4oSUR/5D8dKwN2OJMewmqtrmk5VQSTvojeV6W4OWGjXWzirLcp8Jd7hP
7FBgHGV1cjwgMl9bm1oUg7NFqU52AVnvUI33pVUm1YvjYPGSq2qloSKgNHgmtSPaZJWukNXjbUxG
X+/1OAkp0RSZhd5iFX0PQukvcXyuPiS+KBPXhZh7gkvMV7YikrNrL2heRkuxwWX09puGXtO+tJpq
IR++Hop9QjkVzrgqrtEPmPv5nSD8eYGPUr8EQezqWFfLE4o4otndvoKuI60/tC51AukA83LE7EsC
vA0B4uvVSzOiurz3epkcECt28Rbzwrr6jX0TJqQgXUaxD4ymOAP9H6mbjz3FDs2TaQ5+dxyDbKNK
WzkOalpisFTKHvhA65uI9Zj++CPyMQdbS6vRfwuitQN54lDslHqSuoqUQJbPJazGdAHZcnXVTCRR
l5CVLIUweR65csSrGAf25kWzZduuNSjGsMCK5nOvV/nXQcf320RLco/iu7Zwu14FzdPXQwuUk0iF
nM715QHR3LT0PUSMXoqAWt5aQ1K5XCHQhpNPFaql3KcBJk0Lg15d6dNppK0Jg4gDSuvhctCmJKi0
C71+0Uqt6ff4fmagUzCeNzaEa91TBiV7h5XZPz8ljEvZgvo/0YBLrnA5blUJvK+Mqn3REfTGdB5R
u3tUYO8ciDrfWsoviAla+lLOfXVMTI0huVMnJC4R3GzntgFC/rXwlJesoaaJpxZYjpXbKkm68zo7
Kba3T8pVyYhuqm3RVUGzELYIbNzLWYI6At+WDcHrAGj9ISxpkmtBFz1S6fsUVvneMkPtGYd3+USh
ThwapvxUVp1c+MhXmT/4aibMz5hkMKde1+XvwC4kZbvH0av05bg1k1DHoieQWIB7iHThNDsG8nEo
ysJb4V/bU7AHIgK7wJLuwpJc7Td+CXoP4NSoQOARO3vK67AraBf00avBex1Dv/OSfReOwV4rxurN
bQdjS/i+dD1e9fpIC7muJjePqfTBH5cLIBGja8PeTl5jlJyfS5Qro1WhpsZd1eWo+nmKqYRo9bVl
sTJrzAcqp7A/OQCognVTlOWWb0jbd2F3XB14c1IXoCCDPhXFvPn7EHmu1ql+UbwWmITXGM07OBFI
o7FXUpqOXAVlY9coRya2vymyoSoPPQYL8RaLUuXF6cvoZ2kqzo9UqelDGwGJ+FpPgmYvu6RbqP79
STAvUkH+7+kdYxcBHOfzXy5giQe5HMtgOIP9LDPMaojVQPWEYNno2cpu1YY+17r0Eg3kUedMnuqu
SH6brZK+8W3k8DAA8v+CA43+r31TwAKcrwmvxVXGIzj7uEDVAQY2bo9Uv40TDlIxJ13iwjKZn6Z3
KKag4Xj7011/OUacmpgg53H0mcNSMtPFZF5p+nMSeqmLf33gPWLYgx9pikkcSK/ewIvi/zMm5IUp
JqT8Pbu7mrhN9dbu+3NIfnqyLWeAR1B0X7UBWRoOvfn79nhXLyGrakPRAHRDJRS62eUXn4ApNd+x
P5ujuPdlJvN1aCXDq17YSknRDKU8drD8XFZW8a+PMEMDlCcWZaNZYPYvh0bxJXTARw5nyuny0DiK
2ODwLH7khSp3cSPMO7X1ndc0M+vX25OeLuT5NifRAKgPMgBI3ewNtlLNcxzJyFo6xkezK8qKPrym
bRRfN/41ZkOSmmoV4CZymynPv5ylX5QuHrHDeI4bTb5pvVM/eLZSNxtcvs2l2sUHO5bBoC1YYF2m
5OJyMALyNka2bTgDrqGqWjuy0sDCNk2xkmoTfKri0l1iB384JjzJicdng8Se7aCubhG7amsm6Isf
feXge+zQmlR2eVyZOo6Z6NZubn+/6+eFzQry2qF3AEVzrsDnVBBOXGccztyaGOwa0HzdatDXVZPa
rx7t+UMpIvHj9qAfbJqLQWevqxZa+I5GFWtL9Hsu9Pw5k7HxJRmG99sDXS3oxO+eEIYTsXb628uP
KEpsGZBA7l8E1pvVyg06HJ69GKnIXZgXSbe2PCqVh9uD/lGw+/tM0BGZePsTuJxbj9vgclSy3FFL
bLt4jXpgO9h2UgEEmpsQPYRFhC1mSYn0DrUg/VAGmlR2zlhq6l2mQ8nd+4Ehy/tR+2pbRfUVxrf9
2UT7fkeve3wskXgrcflObLRW0d+1AwjZvTWo+6E0UBAcFUHti0gRjdoGBEFw9k2vP9SejxWiFWAR
vvKLyA/W9HSMzwbqLd0B1Gv1pQ0TCLE8Ot1b5AaG97MLen/8ji9P8TNHM/ex11vDXYNECuS+LHQn
Xli0q8hvaiNBAKdlRjiPAuUsrjaL1vaG0ipeK6HEyS5Atxhr7Xrovb1GtpuuikIozSYyxva9r630
i5KIzsYBW+j1oUK88l8xo2T3qor+Pr0XE5Gv+Q9SiyKQtuPVr1oGjAO33RxotpdhfOOl4xhvUll1
C4fxKuqaxqTPAf+N4hixzmy/+nhIlV2et69dpqEoGiLnBJuxNRPcjNHvNre2Frc/3ahAtrzE3PuT
D321341Fa4KF18a8WmN9gonwwlM6P7DT76LzNOkdcdXTp7jc0X3R1ZbhdcWrXbfpJ39svAPpNVba
PGjDv8YKDEZN8I+yG4EeKu2Xg1V018DjKvIV8wHj3fMa54fpG52/kUgcIhBtI5O9sPvmtyBD4l2M
wiWoRuTk5kaI0qjpJdhl8wpdfFxXblZ+IeVVdxJK54+Kyyl/SKw27xb6atN9fnFR0I2n+sD7QojI
AZjFYakMhZW3pvJiRG4q93pt2c9G48hvmh0h/pJy6XNdZXb+gPxGvvRR/1jRXQ7PxqYXTlqJrOOV
6EflhXSih9Z+UZNJv1j0TtJ/GyMfg0FRWXb9Kg1gMU7aCbZc7r0SSSriMGBurK7/j7Pz2I0badfw
FRFgDtvOkuVsNWVvCPsfD3NORV79eUpno2Y3mtAAg4FhL6qrWOELb9DNLv2dI83pHUd8WNzjhGbq
d3dK0GtI9VZr97M5AOvuptEsdnRYdeRdRQM+cW57tzmZWB8rI7mD147iCEcD5/I9KOweD+JUG/ud
qGivHJxe9Z7dKVaT4xwUDUWpUEv2ijlE6TEt2QnS16zu92OIReMRFWWl+yhE5I2fNVowf0nj3Orv
mEyT+X2iU1V9tdrJZNyhQV8Yt25Koc1HO6Cb8M/9R2D58mCnKVsbJCmySEAf6nITx2rv1O4cej/Q
zsH52zGV8AcgsfxDpceVvac7hGD8/SGvNjHMFJiIbCfSVuq+iyCw1ucSO8m6fBZFXNubDgW2z91U
ZP0+D218nrXAEOo3LcSQ7PAfRuas0vuiVQve4XKyiFLPmhIMxTOv3shJqdSN2un9Z6fQVAoiEzX+
DHPVlfm+xpZv9y/yYNgoWDSXaI/LpsXlsA7IHMPl9XsWBIT2oWk1ywdz73iPNe0Y50BiLY3WMTM/
iERRP9CbU8pt75lt9Igarx3jZY4P1kZFfel3rgzle4MrgO8S/8EJJ5uWv/byB+JQrgLkKpXnPrUb
Ex9IvfpNI6Ap98FkomBoTcH3evLcNa7y8rp+HZdCKiEd9jW8YZfjRs1AvU4U4VmxguoZJJ2xy5vB
/RoPUbm//+mvKiX/PxZtRB4t0vKlRck0am5Va4ry3Iiq/dC1XfUb0Yt8r8Q6wiVajadpju6GtcVD
T01QKNTsh85y2jU9vuVdKn+HTl8cBTUMNq7qY6k5KQ48h+AZO1jXOM2ACV+yFiZ2CYC62ZhtaMbb
Iuxn/SmPeSrXNqOMTy42I8w+FgDAAkUaDLHl73tDnxUzHowDxMFzz0W4FblMS6xoPvRJ+tmeTMTN
8x5zLruz/iUZLo4IHI0rx/B6CeRPkAq9bDagdYuf0Bs1PDMvT89malU7vAbHT3nmKv2mMXiq00EJ
xo1up+3O9JDoX9kHck8t5+/AhYAcT8+C5/ty/nGO/V4HTvlch5kKo2ZUn8qsDw6RyJov4Nm9hwS2
7kFwb24Hq4v3vVbjMI04xpZdVWzv/5zrE8AykPYTg5MtQtS4/DUpdsluh57/OUQQ+YOilc7RBFl7
iIK8eb4/1K1VZ++TPEEv4g5c3PR4bKZxoMXZWcz4OeAUkv9sHXNEELpJj3A+559UdqF4dVm6lqMu
b3yK31SDUYRUDdlkvKpw1CPeHcJLz+5sZ4e88ZLvatRLGfzcepxbr/YDRfNWdpmcz+JD02ZDpM6h
Iw2fahG0CJFnvdJa2dkBP0p2UzYxFgDz1CE/bNIQH3SZYAxdFkP78Nrsh2YKbU2U/8b3lYUAlAqh
ZUgm3+X3VTRDRgNlfu4izfuc5XX62ZlwrOxmZQ04eGORZYsDBy75phtLJEmu4+UQ11pxbtKhOvaG
GoTbtA8UlAlTiEV2NBO5uQJRrPv76tY685qiyYYcFs2Vxb5K6YGR2Fr5uQyC4VceCA8EGrIW8A+q
h8it9Q8VhayfIE60j1kFuOb+8LembVP8p7WqopG2rGax+qFSd3Z2BnaXiw8CRg/pK3/1MAvqCLuI
tHZX07iyV27SW/OG8UBQCnmGy2TxeKUDjl69ERVnLbKMJ1NrPHvvNGN1LGu7/SiBHz9RfC5BgkXw
aVWt+HF/4vaN/U2684ojcQje5L+/ucjJMhMo13lxxs5VUbdjWYhwh+323wDb1AzW5lT/h9uKnEM2
k+ELWlcd5TGR1XPkVs6eHv4Ji0qpMKrO5i81aM9pf396N04OY1EOkZc099ViW7Xe6AgU28uzIpry
eSb4aDaB15VgzsLy4f5YV0m9VKvhCuaaoCBCRrsIgCK4vJETG4lfKTqeR+XYJMkxHrto31k4RW3K
OBu/oBOufBIDUcuRYN56dBrXTrbszCRbybeugxX5e0AA07pT6SMsgU869q5D00WxPwWhkSOiMw7B
MeYUVhvPhJsLVq2Nxd5Lq5i3SXRYfTRA3nt09RVvTeH2aqPr9DJk0ATF7LW3c7nRJjUO3EE3QmLW
pPvflJfOE5DHIDj2iZjEEeoxLcyiqRpr29t6kjwUyJuv7Iabv4HKNDBXQgdQlpe/wZigMWHNHftN
a827kVj2pGDv+DtNh9+jOjvPsZFjVl4E0bwN6zR67yXDEqDOxoeQkvIwRi+HL8dqLK0sCf1CDZ09
132dbOjpNruh67yfWq/UTzoNgpWb9arMAhKNvpYMVqA4wdJdPGEl8PO5TRrlHDYRtmHQxtQt+u3p
McP+4zk3hbMv3BoF+0jtnsymTE7dlIIcD9Xx88jGXKlr3/oI4Ehk24BfdIXWESRHDdi40DfEoA2b
qDC0nZjKWT0YBex/I5+cpzBIm1M5ueWO+2hNC/AqhGE9ZJ9EtqyQwFl2OzUL95HEniM/tePwR9Gl
3lnxCvMpc8zs2VYA1e3iuM7+J2bw6/eviKvblqEhJlDqkpBJ1u5yB8z6BE/DYgdooi1PXWG2fIma
wlaNrLo1VO7x/nhXzxoYcl41jj9cAJkyXI5nzLE2aLYS+0RzI4yarCMt1FVUVyx1N6PU8CUK2Q33
B70xSawrUD+UmSrqH/JOfvOkpC6oUzHqie/1jv1ZxUxv19Sa/X1SW/gkypqU0a05vqrBE7QAm3bk
v78ZbiJLsVtKlH6ihO6ToSrzVqcCgitYNHhbO1TzA9Zn3srlevWwsLJgBuUplpilZa1dqUZIq8JN
/QKz4wPsXOC+/aweNbQ81kqEt2YIFoKg16V5QYf6coZm33Kl5pVyHhz4T4LC+XcU+K3tMCfOqR2s
lAQbm4L7X/HGKaHy6UIzl1DCq3LZHNmKge6OclZ6Ba330EtS30A7ZRfi3b2jkmkM26Io9Q9OYjsr
9/SNl5Q4F4E7G91aCuVLyYSiGlU9sezgHJbg6TY6rItm0yGXGm2rVgt+2aQbAFCsLN94xMbdtgLj
S0lYTHRbu2w83l+Lq48tq5XsaALi1zRr8QEiYtKp6ozobGMO+2BPKCtt4hYYyi7rAEGshIRX50eO
xr4i2ZH7eumEEui16FCJic59mMZ/ZydAH8WphzHfTr39B7udbs0+c23ExcPUoDmftti7nF0l9vbB
kKvHOkgf+6Lo601UTd73++t5azypu6UDNXGlNenlhlbzpAqb1ozOcV39DpV+Ogydk/5ATURlOKzu
3j+c7DNaqH3QaliKadOghlqahslZ7dr4m9l4+WPuhM1BwVDFhWbfusnD/RGvNwypKnoJPHCy0bO0
DsGvc6QkWCVnG0L/pvYGTd8kCNhsMFFQ177e1fUgpZbQJ0BTCxYzL/zlarpgfDXqv8nZTbjrlETp
gkeUzbpqJxrk3neuExgPWoRTzOH+LK8/IwMT9BJdy6viCvA+6anV2lZ8jkQHGG6qvEzZKWacavsh
cdrnUdPmamVlr64lOVkgeJDsOCDAGC4nqwIjmV3ccs9d15XPQdzD5rUmz/vkKML9EczZ9E9gNBhp
mlmEqNb9CV9H1FTc6B6j4Q9pBfC4/BRv3hpI4DC8U+wgCG6CX3njpl/zPDLCo5IH1h98EfHuotSv
fzGcqMk37dSKvV609crvuLG9yNQskP+87OAQF+cnADSa962TnGmSzcO+Saw03KvpONEwVJyVDPEq
XpNzJl6VESS8hiUOoeExbb1KSc+8BxgUeIVo/xisRLqxJ73emkasmwg2dNWvoggDehZplZ7vr/uN
jUZeTsQOOA+JimX9AyvQ2U1n6lvIOPf612quomMa0qfaTsMYHtQ5y7T3RqmytsobBByAg8WfLr+0
RodFKIaVnue6b9odNHeK6bZbld8RTCxPbtN6/wsnxDGPsPHhSsdtEK2Aqm7NmgcffAtTR35k8epk
IvUQPVeycx2Qt0JvdrKPZaGWPzovxTnQTsfycH+dZYJ6Uexi0uB1kcEEi8h9uXgHUqwmUiD02Tk3
k6TdJ8WgT6caxbD/8D2xHaFFQHKKoNZiHMAlVtm6Ij83Ztv/wA4YNVkcPJ+gH6enWTemlRdVfqzF
vOg0kwRJwgyKD4tLA3PoASqfm58xDi3Exurc/EGC57eo1zifRrNXfLbxGu7s9qiSEAvvA2UkebDe
XBa9agyugBl6bhEWLDetmbSf0jTArTRrrGRLbJ58ptO71p66zvcAMnJUyXBVHgV6rZfj1pqwQgQg
8zMkARH+TgMTJ7Ih1LF2HBUj/E603Jg7lcil/6P25ojWZdoUzTbQhv6hFTXi6woil2t5341LyySa
JBMl+SLHXPwsu9S1MPdYDs2AbL+vhO5s6EK5wwfUuBqxvb+Vb4z2St6UGrZI+i6vjNIEWdJX7Nwy
Qhr7a5jVjrPp69FJ/7EC3YxXnqVbw1HfoJAHb5RVX+wwWpBNqTYAGO2uwxdXMUgjt4Fqtf8q2P39
vD+3G8cU6BJnFNgUFO9lE2psU0tY/VBSK7VzD2iGlpoPWiwMa+Xc3JwV2i8ULKCAEDtd7iS8dsuE
2688T1Va/dQ8xdnERgsqodSGlVfmxrsOnB4pK8gm2LiriysBX8wegYOmONvu3A+YbdTDhxkJ81M2
Z9QnOEI/Rr1Al3Y2+hXvkRv3LG+p9ECyXpk1chXenNNCzzEfMqbirNa5rW5Mu+EApIFzbOcw/t5j
BrKyN29cDFzoHuwBInxgs/IHvRlQTIBxjYyipAOB/ZsX2tmuJdM8hXOWfoyCqg739P+Azt7fNrfm
CTOfu4gSBlfhovigdXUXT0ZdcQtO9RbBinhfGWm5M6YW7RBlXsuarsbje6LpxMOF3Sx07sV4OMO3
lJUy7WzSiv9Q6mULmMgE6bDJhIrVEIoca/3Zqw3LkNwuxAqScAcO7nJlFdON3RAO+zmcw+QQZVP7
OY26nOaFaAGv31/P62iQBixNMFCoQPgxSV1snMzoSmD1mn5OtKn97hT1+MVFnMo55DmQr+2YVlZ9
GjQtOWgZjFzNrp0H0Bnv5UoQmRGhcUrBb8mOzeLuMWjz5jx/xnkgOz15syl8S8Eyjau1eHBb66hO
btKsTV6e/Ys3VY5KOGbRfob/ttRRLHBGpQVl6mfh9pmfRENyFG7rfOmnFjHTUIj6DxQusRFqN/tF
1SQ7AT32o6sGFlSf2u426JqIv/c/yfWW4+0jWKN/JGteSwhCmcITUXvLOCtFFv8Z2jgLdnY8evqe
gC7MTw1Guf3u/pjXe44xaWMgewiaj+j0cs8hgK8hSWQbZ4wwnd8J+p+f6jEVO5y51qz/ri5+1pyq
JW13kJ7AtxYbTh+SWb6g5nlAAqnbdmFYZLtmVNYM+K4uKMaR9rNciURogJAvpxS6vYo3RGid1Syr
noBRmL/CoWg2bai1/1hWlGab3jDWnoBbH8+WwjN0srHhWz5rtjKJMuUXnbteTTGUtFCQIq5uBkSr
W+dF9B7+0O//djTwoeEBmUd8fRGiNV1NqyZsUI+KK/NJCR2zPmajaLZ1OaDQc3+w669HV4iJESZw
OXFvXK5q2YFOyFE+OMOP0xW07MD57bumVe3/3R/o6i0lMwQMI6We0TTjqbkcCNg+AKXZss6xoYYB
qDNZc8B5Sf0WcZcdCjfS7d1owKoRjutk+/ujX28eRudelLpxvHFLTTUqo1UR9bZ1rmJNHFulyk7N
WNenskBBL2wBCG08e6oP90e93jwXoy5dObO0jrNMVxhVnYbv0ewVD2VvmvBgdOvfpJ7m4/3xbq0x
e5RqAJBZ7pzFGjedloyaXdo0Fudsn7l6tKdcGm9qO2w/aiOaVUmAznbrxWv8ylszZa4UQHBPkpzc
y6+bDAiYiX62z6FqZXsnM9UY42bcYvel17ffoikc17Bnt4fkhEg5WTA3i2d1EMiIYfJtn+ssNU+o
6wZ75EehPQDhtMEjp3b95/7y3tpENFIBSBPFg2lfnBVlAhKaovNy7irb9YdG6PkBXEKvb5NQ76y9
lpclgIsWW8Q13tXtoRmWzElDaXGxvoIZ1dZkWmfYDxHSdEHzJUpxcNs3jdY+KBHfPIQT4Z7uz1he
NRfvqTSik8UGi6I7B1d+gzdBYTpNbpF0Ue4PdaieLFXYAlhh+delbdhtsiy3SFlHZ2drCNPnnv3e
/fzK+qDQw/WLvewSh9APnWoLoVR+H4f6ZjLbztdird/zd8j4DbnxrDWT8cHJm2hl5Kv1ZmR6VFTM
iBUlBONy4kYpLGi+Y+0nIcYKRovBcj0O5dEY4/jBnKvwMcYobeXRvrHaUkxT1s54UEGuXg5aV5UL
ybFt/AixNr8pw/rJChJcHwca314Wa3vbiKp9I6b6mzl2yuH+x74OHUEIyA4o1VoQdIBJL8evitDy
itRofHvu9X7TOYr31wYFPX9WDQTZjg7BEiKitqW0hC5xUZwUrUvth3QK3uuDCggDAD6VLroOhnZV
jK9EavIB0taHodb2m3A2NuY8xb8TbbRWXsDrT02Mip2LbP9KiaPFrOesHOuuDVpfzzprh+FOuUlt
r9nFkdI8dH31idin+nh/qV9v4suDRbv3FZYsywD0AS6XGlc0jxaK2fhZElXeNiSURhbf6bV9YXjt
U2bW5ow5auOlmzmFeA3Mp5UFvSiG+WoKBa56aqNruOWqhcQzKxla7W6iOF+MyFICJN2H8bHo2kYF
KNVb2qbCrDPdqmYyOZsB/f1u64LYcrZRmc7fs7ZJvt6f4dXtzAdEiIdWHSw+moSLCQJEBf7qhJ1v
Zjjlen0vDkLQNZvnpt2rbvX+KrgcUPIjJFOE8r/8zG+uKgBaXoNbYOcjK2r6VUublSdAOYSOqjxS
Ge3q7dDXyV5LkJvfRq6BPVSmht/uT/vGZmLGYKZk24Pka/ECD0MblEKteh9wWPSZX/oTifPwOECJ
36t9o5+CTl9Dx129+lJwGvgKtzRC51DzLmcuwoRgWZi9n9VeEG9LLnTQMlZjbPpJNR9HJ3ePhp4G
4YbS08v9+b7SThYbmaIPGRf/YauxDHGQem2ppg6ZTx0+eh5TNT+5oumdbV2EVDWrup0OZSiydNPl
0fgkNK/5FXVa9K/SVMPw0LdaD1sR35t/UNkVn5MgyA69VZYnW8Nl26i+ROVBVXTvlMCmPMY9APvN
/Slc37qUrZDuA70pL/olyQiv6aHJszjzrXRKfnZQ7566rIpQDEXkeo/7UrbTelooMLGjTT0b+sP9
8W+cFPhGdI8oTADft2WE/mbjel3QlqFa5n7lGtGXelSjT5Gi1Q+53nkbqNbOSmXpNRZbfDIgeuTl
VAZtmFVyQd4M2GcpyimuVvjABZqnVnfSUzkUwya2sZ/dKI1Zfva8MPpR6w6eB8Ewqcq2QDTjawpZ
+FOmO+33aW5EvxnRvNhVs1Of6UnMOxgP3i6z7G4HAlT5Snc47Tdlm/XpVqCQcGoMPf+O/H62dabZ
RuzM4JWL89p8SlPkjFc+6+sNs5wmjU5WFJQd8o+LoygUDxuFSs99z2lLe2MGkzPuKrspi01nteMv
UGHeg9enSLXSkTTCfdMhFPQg7LgwDlMS4TSSD1X8p50r5QVJWbM5QAc0rY2oqHxISBDGJYj+GY8A
k2rQcnpkf6x0RBhXKnOvMpXLmQBqpppC3qtd6U/VXtc3ZTamBD9xgwuGnhiIzyKjtNWpHZ8mxyun
ndRQ/ETTJok2PV2Zh9wIgx+hVU5f29EcfxsqbcKdHeBmukvy2T7oqpJt6yj/9/5uvnEBcg2QvZJV
8novq7MDTAfAJk3l25mmvExlPnwCAYOySkCwGgVteqqsIP8PkYtcHIIXKs8EMYstLfSUpi4mXT4l
iuxB1IZyGoy4/yDToSfVKOZzCr4YHq1qPYowy7fxVCY/3z1zeeUjEcIdAudosd86kasI+PSNjyhl
vwFhQKt7dLOfVPzFJwN7nB3iEsE7WecSrEqtz0GyA2M6MuvLs6yZGWlgjRzjgGj3fpwCwTcup4co
0p+jqZ8fLHQXNkWOR/f92V7fWgzIfY/AFcBsqKqXA3ulpcIAL0efxR0futYIHwKhKntRqb/zym1X
LsnrN46YWOaXiNkx0eUlrYdJ20U4xvgeksMnx06wt55csSudyNiFRpZ8bTE//zp6vbsy0WvYj4R/
MzhAG8yjELi6nKmacGOJuJv8Cgv4x37O852jmN42qTPtWQ3U9FBhYM1zgWo7Ij/utGujUT8J5d1K
MLyx4PPgMclOFWW9RUwVibnOy7ETfiAm/W8Huu5kGU3it3Vtrcxalxvn8s6BA0waQKUcxAgIr8tZ
p0Os2BlMPd8bhFdujXieucwH+tvbdHbcaJNVGXch/iIxvkZWNf/pKSrDRYD60z5EpRc9NzCV8m0f
JPVno6JGuYuRmFAe03zMf1kW3XF0z7XCxP516kK00ALr+f4elSduOQeKhtRCOCQyNrycg+tOtUle
LnzWFIrsVGkKHU9QU0eK/82v+4PJK+ZyMKhX3NHQnqDBgSq+HMwKB4SujV7zcwjjW91Qhp3WOeGE
q5mKInoTaceiBonQpfocbmGiiC/3f8D1iQTGTPnldbaGvtwdmfQmBjSk+2MozW11u3zK80ndjJVq
/xvj4PXuUJfxXPhGVH9vNDP1oKnniHKFr3RusLedFIVzBt3TV/YOSliFOzcCRfsfJkm8SXuB6IVi
zOUqw58HDWZ2ul/xEh5RE88e8j7vPllzV+0LPu3KObjeQlA/KACAUqV5zZN2OR4QaCWbiQ78cMrS
l3ZuOzzHwl77OomBrOr+5G5tISp3EqQKHxmQ6uVghF9o9aet4TtFo0Wnqvc6DAjJa5oNd3BQ7ctu
GDehOSb1HsS48yWPFWeN1nP1gL/KSJPTAmOiwbqEW9BUqShUGrbf6DWCVibg2OOEFMjWCkt12iBk
T0ZsrWbEVxc8w8J/hmRDCgOrSe7uN0FprljuaFm16Rdz0G9sbcAiIIYHv0sSxfId6u0fnBbvRRdq
/en+sl8dHEQPoMzC2DNIAEgGLofmRCsKMl6WD8gv+QV/OXn0psD5alZ6sR9jGGX/YTxJSaVDJSuX
+uV47iTcSeaOvpmYBVeoI6pkA7kg/uQOZXRsUMxYmeH1NwVwIPH98HQd9LgWoQkVvEoLOKs+hujj
sxTL/2wAwT4oWlPvsqgYnpu8sNfi1hujklIBiqPVSqaxVG9O83nMUBJQ/Cl2nr0oDLalpvW7PLBR
iqs742+udu2aE9PVgeUKpm1CKxowP5mp/FFv9hGIqAxmuq74bjbkv6vO5k0y6up5GBzn+f53vN6y
cijQt8R8IB6WigxuqpoN9kqKH9ix+qEao+poiMh8aQxIgKNpUnDohnlDvBisYYdubFlKHNIaWBYK
Qa1ezrIcql4TcRS+GLQ7p2+5nii/e0/J67/6OBf6Ds5z0BzvT/fGmOCNAUKAMcejbhnZT3VCQ0Fv
ohczqcp/3WLqH4Vw6q+TNqmYq2E0/t67HowqnSluBXpvdJEXn9IUHraclR69YJaRR6jgUl8QVfeT
pnmBNwW+ePcneGPr0DGmgwEYC3Dbsk+fdY2Rz6Hh+VOFKR6BC1nlVukh8uKGwL2zctvfGg6qx6uu
OgX9pR7XYEPHnwwn8FuEU/ZWTUFpo+qBetKbMatX1vLGYLQvSRMkVh9+9GLDVKldEc7FeMBYfY5W
aTQo37HBFGKLXME/99fxxkaB4iUlLZD9ltCqy81JM7HHDiiLXjK9TLst3hbx8NgmhaPvmrlIUjge
KZya/zAoeBliY/reV9zzxCsyaLGO4jeMXnztEArsNzH6LM02y1Dxxg8eetFKdHDjhuMMsl2oMACv
Wn7CyovbKPfy6AUZjy7aYnWjFAdsS5XjnIi6+kgV8mMKH2GlgnP9MeF2EJbI3SppmougRMubmIQr
j1/cRgdpDFDI2paN4EHRpvdvHMbiikFDgYSAr3r5MfVSS2Ec1fELWt76g1V0xgEHj/4jULJyZY9e
7xs5FAAClcEkqfpyqKbDEdaomvglwdn9C9t1+tlKj1VNb9uP+sSg97fMzWV8M97iflFHqeqoutFL
lYxjvSmdYULQULcT5eQmhb1yu1zvFWZnY+IAjEzKZSyijEbRuKANZld5gzltkamnDobLSoF+klt+
mht3+lDQuf7x7kmSN8u8FUYwNPXF98MhIgIqY8cvcTLEJy3rvRe0Gcq9GimrFp83FpQ0mZwArUpq
AtbykrE73R4jPX7pmdazV2GglAUOxM6kzNZ8AW+OxYZED0m2KJfo2Zr9kDfjHL1MuWE+wSRTPmYd
0lzj1K7lHLeGwi7aISDmIaJHdLkvPeBiFNSU6GWORM5xQ+gSpZ5+bMMtF6gTvfsmk4Vo2M9SUQDA
wuL6xHWr6pGISF4a2kZf7LF8HqE9yXq49iMe+/7b/Q0iN8BF3oqp3dvh5OzfBEyTXUZWGCbRSzHO
2MjR/c4PuT6O3i+3tevPXlgB7m7HynI3KT9of3/0G2f+YvTFmVdiaLUeflQv9hAPZK76sAl48r8o
eLSB/TXXLNZvjffaHuJISEmBRYpVBIE7mv2cvHhI+31IvUT5HrrOAN14sn43IrfezZtieSmxA42l
gc4WWkyw7PSy4AWJX4bJC76rQi8+lnZYbTvMsR5me+hX8Pm3PicAEJyEX7sy1uK8e2Zv1ENnEaVR
hjQ2bR8P6sd+iupxX+BsNp+8vlYdTAHFnCBBZ63hiW4tMF0FiV4C9ocByOV2GhSnQxCaa86tzBHD
t4o4Y3JqP4cj8A+roZzub6Bbh9OWhgnIYci+22J9s0yJjagN4pesaoZv2Sh7nYYZJw92OCNq+h8G
gyDGN6X2CW78cnLC9YZUuGr0UipB239uuqF+0Mtqqj6JzHi3Xz0xBa14YMfUHSRqaTE1AMCIcEFx
fMnRSQy2NHpzvA1FbG3Qi567jQjr7JeLSeBWj0b8jZ18xEld19InQV3v4f7UbzxfFjsZaDcoXS6l
xdSLosiGIas4OFppW5+N0BMtnpOBdxgDdvYGmH4UnygCVWtwuGvqAOsA9dAgA4DAeUWQD7o8NrK+
S1+SApvKXR1007NpB6gptimqgCb3Pv/XUKnftEhK+sVYF+VOdJb3aQK2/RHOW7kS+MnZLi5NGAMS
fy6DIxBPlxvBqHJHenslL0Vu5dMWH1KUp7HwDo/3V/3GaUIVAKqGSZZIUruI9FA9GT0UjLIX3awE
qaQKqnKe2yzcuFM+/+3r1vl6f0T5yxczo3nz/8gXkAnLgpee8rwDpsxfsjAPPkyTHQsUGWa0twN9
/ieuPeVbG2gtVvaus8JevjFZUFzcliS2tOuu8gY7KlIx06I2huKlbtUOPXk7ruH2KsXXKbJX7+Yb
X5GmkSRLy3IL3arLrziouL33g8fqJnk/7svaY/PWeKR2K/fGdQ9BKkJJyXiiIqCdy3y9Twyryeo5
f2niQD9gcWpjzTzrf0lkwsfOLOITIj/dFqKgaW1lb2WbokhxSDRler7/fa9APlKSjEoQaaAUZEX4
4nLSoybUXk0mDY44sTHnNtCOg+3ElIhda2NlET3gAYdsxNxSEZ7SbDZ/oDu/ltwv95n8GahOINYM
OARW6iLsyLsqVLS20PygUdKj0avxT7TNoz1ajO1GBA5yRVNfuv9TCw/A2/vXgPiKbFhH6BOZaf1y
DSp7mHThDbqfqwhZbvS+crUtax0cvHJohq2BC+pJhUQfPNRZUn7verrYmzg3End3/6dc9VlYB6BW
6F7CCOL1WlL6hDmpfZqkql/GIRGJmac5OXld5hLiVdQh507p7Q+hYuv5j8ZAJf2xN7RJ+1qmrQIb
ZJznEnMZBV+dLmyaYKskcf8HdUabomJmG2LcYgkcjFtNzAbuJLkd1Tu6sgXpx/2pLI+vnAlpm8yG
2ey8WJeLOpSTPtaYOvplYk3HppmBnXRa7GaPo5m4NfpUXeyuvcjLZ+l1UM4GnG0kzfmYl4PGwdCH
UZJrPqfOi75ZUyPEfuB5zkH3eCXYyCSmy7Wp0X1c05tbhh6MbfPp6EbS5WAXL7Zwib0LpQ1d99Ht
0MKTOyri35qSVo5ySB7v76/urXNL9ojrNyB46g3L5ArN3ZHCymj4STuXXyLVzHdqUPUFPfx65I/R
3mSdv2nDZEZABMf5Q6Y39jvbzXLKtENIushMIJLLz/EmWYDFIWqKS4afBtPsPaoaqupw5j5A/my0
vbC8Fjl9wymfas9Zc+G6sb/40GR7rDe6VMtKBPgl3C5mYfp9nmgfrVYkzRaEs/Jj8mLb2AaOXa0c
zpsjkvABGyfruyrUF5leE7AaJqgCq/FAfCYYx7RRYL6M05z8pHhfe6f7n/nGtUhb3WaWpEUUQhaH
qEkVGnVxYPrDOIbTsQ0rvPI6t9PMTWAYylM3e5m2G4QZvGTjvNbrvjU6lh+uBiKSuvYSGWRHTV2a
9JZ9Lx+H6OBm6Hk/aMIZgPmUQ/DXrjHB3EVN55TYuwh0GO7PXmbSb4MPub2IrMFqcyNKL9XL7WUE
ZZK3eqT5fZ9l4ofTGNkXUy/NrVl1WXgIRB//UpA/7j9hkjZ+bz2smA73f8KNC4WRJUuBt4liqVyi
Nzs8i9yywpGRp6FpOkwAa/Oz09bOJ1UEWrSfGoVOmFHhj7wy9ZvjUhUCCEbrFiTH5bg9SpET9sWG
j4N08M0FvLMJBwtEjz4E8S7sRP07HJu2ef+lLYEVPIVUboAtLe4w9NcHShim4U9TlSjFxuz79KRp
CggWhca9/iXVlaBbuctunSsJZYeBB8r3qlWu5vheNwgq+jNqmV/1JCv2QObboxYz4VFv12gYt7a1
hFRjnkrEcfVIJC3u7U3P2jaB6jz3XeFFnwq90btNitnzQE/TGseHHmLYdqyHcuXOvDVbcFeqTOUk
QHNxpPnmiloNneknRgrm1MumYdjZxSiGvaMrODFOQaz9l8tSgppl0VZWrRYRjtO0PSKQheEr9OCa
zaBNAmvtNu6Tbae15me3TFYJ7XKvLE8vW4X0AdsEVIgWyYrqgQSVXU9fh4HXbJsRIOxBa0WTbbVw
6tqVk3pzXcFrkx/T7ePGujwx9dg5urAa06+tcP6uZ0rPmVWSX+0Ytv0+c6xordZw63oiDafkTrrA
XlpcT2GAsodmt7ZfaFbwQa/6Mt+VovxYN82LUiXZUdOG1KVePeubPAiqlQnfuCLwUMQRl7uR0tUS
W0x3GkS+U9o+5vXCPipDYIfYDZij36BH1pxspVHTnZnH03s1VbiXHclC1mD2gIFYsiFs/H01O3Ns
f1RKYz8rGG3leWl7J0/P7X/5Hbbyzlzw/0ekqQILgsx3ycu3cpfdgz6X76J9hsuRFjVIb9rzSahB
/TJ37+V7vI5H/Ijwl6ahJ7LIipKqTUozVx2/tNE5H3INVp8iKHdGnjWjdCTM9kBz5T/EzBSvKaug
GS7b5IsdpbnU/rvKdfx6NNT4/0g7s966caBN/yIB2pdbnc2OsznpxEpuhKQ70ULtotZfP48yM9/4
yMIR4gEaaSANNA8pslisepdTbRmi97Xa+62kUaf7lT0YO5toYw+DF1ygM+gT2wDqrk/NZMwquyhx
njpliLrukI1p/LPq0jw+qj2SqujdTa1y8cy5RJqgcXQeHQUC3bdv2Y1QQdyD3kEtiUrluqQ+uiOk
n8S0n+SkG/2d2kpkN3IS2/cyp1e6M9pGpIChCQAM9AMacGuN3niYhFVmwnmas/TjLAfbx80rbnwr
DT913aTtebhuzQ6jtkW1FSDPixpKo+MKmBW18+QScVPf0Rr5kKOVlRzMSO51sbaiAoEesVTkUjmi
y495lrBQH5y6iFL3UyuU+UucI6TuA3tL+kuUzuMd+ND2VEXhsFfYXhdPlhODCsOCeKNhTqv+elxD
H7PONkPrKRKNGfoKlSLTL9x+fMXHAwaAPgDPjkXj/HocuJneYOam9SSyPDLvQ/wnJkydIi98VJIs
vZ/SSu6ckRflmj9zs9GNpxnJm8NYjWlXJgpvims99VEdDkdrinLJ+1U4zsmOFbc6oAyZ2EejzrI3
Xp5O34SXa7rfN7Gs31ZC8aadHGIjgyEf55HJsaVesU6MI4FApSEj6wlNCO1zrjX9gxIWandXVd7s
nDp1TnMsBjIYCq6ep3to0K0NjQoyHWcYCryHVmGqTRRNtE1pPmlGtyCMpy5zfCssKgttJ/RTdpLS
reHA2S64U8BK/Ln65BjccCw74ykrXVPeGUY91hfM5BzvnZnXun53OxhtLe6ivAkBmludmHQ9XFrW
lpMZnfWEJG9U+H053vXNrP4s0FP/Ynmd+qEOlfTRqb359+2RtwIT0BZIUlDbEcBYpTDSLYs8VBrn
SelSam8zpjGcuPQ7kOoE8FDe/iXVDeE+atXsIsr4lEuc1SMjKusC1kDMwhqh+KeI0l48aBMaVoe5
i1p8Xpy2Ix+fKTX/7UQZmQ1EuKB6zHV3vcR1aUx87cx6yj3siFNhpyjdRsDtPukDj8o7gDelvZNC
vNxFPNy5ZYhPlNVeKFA4VTfZVQEqop2T4VImdWJjFOxaF0dPpbIzwZfRENAmuoEms+OuWaMm6zyy
2lYU9lOmV83Z0um78afW68fbC7k1Keor3Ny4ITHS6iQaY77Q+zL7KY/JEo/IuCXpl8ZDHanqsCre
ORkbRSfO+1I6I9LT0l/nJ+7gyq63wJnZJYaND4hr4GoVlqXlHUbs7M5WqWj6G6/OrPLedahF+umU
y69hKrun2xN/eVR4FgNIx1kCgRqQDKsdpLd4d0VREhSWKj5ErUzSk6ggXB/drisPWNIhMHh7yJdx
YXmJL58TyU/QoavTkkwgxfBajQI9tLR/ptiS4YEEw/6nkZAzqSimH8nAy89UAY2//8wEPq49ej46
xIPVeTHq1s4y01aeRhCAD6aCEHIuHOWzBKJwuT3LrYWl7EJrmpgA6XdZhWf5QybabC5GEQWlNjT+
UA7RRy8Np2M3Z58pklv/3B7uZbqi20sXkTuMEp66Lr3zyFDzfhLKU1bEMKtnrRunU84HT04mmiVj
5DcT8JjIGffiwfK5rp+naEWRbpJ3spnRALieaNtF2JPYYRx0YTXZZ4FIn3ORWHS/YkF5IlEoJdy+
9EXojYobJbaSQIOhfsEsd/RnDc5B5s7UOBJLoT57e023PiEZEv0aWkw8IlapWEPO56WjkQQS9s1w
TuhZFhdvaqz4Dgiu09zzVqsfb4+59R0XwhFIJjRmKEtfr2YuQq0IzSkOdGk4b4dZHQ+5EqoHq5Te
o91Zzak18z09gI3oZy+YN5SUFhLQ+kQqM9hsHff1AMs5Z8T5rCzvdeTRH1uwMjsRfXMsXgz07RYh
nXWDKsU0TKHQAfo0G+qPqlCrQzjkrXcsOxwMd/bM1t7kTHBHsj1Bn66+YOFoUeZ4cRIIXeY/VE2U
0QX3jnrP0GJrUqg4gKmh0QqKdxVF2xj2tSFy7wlHxv4sytIJD4aUkXFvTXO7J9K5NRovE5V2AY9q
BA2u9wiyjd0USc198uzR+jzMSf27qCZrPmgFmcdOyNxaQpDCCAQxM3y/9OvBKn1GHAf966c/grOT
gNd7zkIUm0+3N/7WrbA0fBYICNtjnZwu1AdXdFn4RFHeyu+8yEneEVXdd7M2unTYErfowWZkTfID
L0G12Rl++ULrKIb2yAJRXtye1kdAVZllP9fKk8A3IvcVo+1PlV6XD2XbQ7AcvfpsSjW5QMkW7Skv
2uLL7flvHXwqMnSQwacRl5eP/uy+0KJYVGFKAI+7KnwXwgl5J8wofVtYc4btpU3TosmNncO4lYhQ
d1v6EtC4UGFaftWzUc1CgyId8nWpJDbiXVk2od/CuDUuWUv1E4e+MI9cP+1nXX+gnZO/Dy30FYJC
ndtftxfgTzhdfwKqjgvAkQcpCe31b4moVvWVV4ZPeZYRhRqW+w7yZxUe+kyTb9Teiy6RJiRc6Mm6
KKAU88NoTBoa1hT5MQ6txbG2ij34+guczHLdqGB0gOiBTsKv5vp30SXK9GQe7KfSSQr1szIC+KKD
1HT9ycoi55vddWl2UDvM5CkIt/EIuR1mv58KY/rH0JMiO+C07uwp/G0cGDhU5EV0GTg3a15s4pRe
aFhR+FSqVVr7+Ad33mEyBQVxgMTQM2pnTL+paDLJN3rdiOz+9vfauB2xgMUXGlLuIoW5CgzjPAm3
RR8jmMYWB/vE6442RjoHMyWLRdB42gMsbRxRiu7URTC9pg6+hvw5rSZVnTrlUweyJ/9pFlUf6OUQ
3tVTrXrv0kmm+ScoDZb9UUv1wTvUc7QX6DdOKbGBasmCIF2EDq/3QkF3qw/nWXlK0jmMj3XhqaSs
NfjK/wYBKu/AW6UOfSobTXW6vd6bQwOugCWCUhIaltdD9207tH0Lr2Eyyna4ywwaxLiuG3PzaCfJ
+GuYzZRkIW3MvfbhVpQgNP+/oZc74lmU4G5I9V6Sy6Zj35/cLkoPFdJ+Z7RPFO/OsYTzu4a38L41
i+aiFjJOT7Pd/K12zXIOoQWB5vhTv1iXG7MwB/8sDOVJnxZecDWZxmNbaWmEmWwmLrdXe+t0MQ6P
XPR8F3Hd6ylbeGbUTTTEQQ8hUv2k6oWu+KhsTOGxN0X0gGaSK35Bjx0uRVW0+s7wW4eLVIyOCPYh
oPRWCYUzW1VWNnUUhI1Mz16Vpx/moqgpiBXN5xTglr1zzS/zWQXfBXnJ2i6AGXgm1/Oda5hPJfpL
AcqW4d1geOERqVD0ceyiPdxe2u2hQCctksV42K0Ch2JlmDfNVoTN+SC+NvqSuOveaPua7J09RtfW
YJABaQTwqgQ2u/qO0xxxsadV+DSoOibDtjDi6TwobTSfHAuFxfPtuW19N8hxi4oulRGu8+tlbIXe
RCWCzE9RAVTjCOhJHw+lMo+p33tK/50iJvIrrxhzyaaBTpLErwEceivHqFyeflad89J0dHEUSF59
nGK04aJwKnf25kYcRjwRtuOCMIeatlpSE5F4VYHj8eS0eXxg6PkNfMfyvpuru3bqvX9wQHfOeHaj
HeyW8Hn/fqsi9AzC7I/9IdyL6zXGU10LXaeNAqlN6V3bTfKhi3ON6nwd7kHaNsIABTQEZpdsG3HM
1bFAhcSR+F0q3DllU7x3IsX5z9ZlZD6GCPuiAOh6eXYqnNrpj3Vb/TWunpiH5BHleYi0lM3X+gxh
hEEdjH6+baUNl6xxDPRdYlpI1Si7Nxoz3utwbxyYZbawrhazUdKx69WN9NzUsiQEvGmlxvfMHeaP
czybPwpCz3+3N+7mUPSzCXB4NFFKvB7KdqIOG+YmDTo0wcIDOTisHTo5Q+WPalbv1C23PiVFUjJL
rg9Q/Mv9+uwSM/UxHWUDISObO6P5VFZWrn60U7savjRz4niH2ev7/N9Q09pLY0WeufOy3wgNFIhJ
lZb4wOZdjV+1YRhGmZsGVWROkR/T//xtTrn5j2O0Vn/O7THea4NuLjB9PRBHQOqgZqymvER7Df+r
wCzsaYRHR0Gem7vP5g9hOmo7Sg1bo4H5o2O2IHzYQdejhXJsDGQbBRjjEZzgYayj2fmATXWu/0yG
wdwpI24PR7sV5iwE7LVFcqh7YYlaXhoYMhfz41TPTfiQlJ71nyvjv7UWXM4h4eZ/Blt+zLPNk3V5
FQ+qkwalCYraH4iAxVG25XxXO2W8l9pvTY0OPc9ulZoe99b1aFaa4DCuQEQsKhHKT2OapS6tBGhs
j4hXhXvK71sng6acStcaFCDx7nq4XNalMjVTEgDK63Pfqkjd9cLWSqSkIju9RIPrlYav5337n5q1
g3zFycDFwGLGiyfoWimwQqekjCoHHYi2cX60zuRcEFwVp1JpjUeeXMpeVN9cX3pD1LqosqFQcD1h
adpdQr1LBIPWqPPRE0pu+3oc98MhV2tnD0y7ORz+MZS6AeHD4bkerq/iXla0rgM7NgbIFI02i0Or
OvlBukOz09JczvQqkcMsgEcZPT7Cqr16rU6hbAuZpVngdYNbP6hTMhsPw9AmO1ncRjhjiyK2uKCv
AOuuJkVLKuobzESDMB9x6NUS00pHPxma6WzVyjy/KZFQFKfbN8bmoHQrqMaio0F5/XolByNG/Wyh
rHRjWFCWGM3Y85VuHNqjLIVhn7W5KfZIKRufj5BNUkzoXh6fq0GjRQxer1URKFYTlxhoIPOIQ1ld
h1VytOICzaTbs9w4j7T/HXAkOH6jVr0K25qM2nRKehHMeVl8Mme6GYcxme3uYNWEoXeeImztEocD
Z2SU87SH69gcHws0cjt0t0CNXq/yPNooz4RVFlBZyOuzVcnphGZobrzLsN6rD/GoIwLmR1WouodG
yXv36+0F2FpxHVv55aHH115L7nhAJGWCcWRQR7X1NtGK4guJexhiqyV/3B5q67iAQ17qtjwTqP9d
z1UxJQGpm4ugCCNtPOYT2kKn1iEFuT3O5pTAPdBX+iMkvXrQlY3N80M6RRDFrvWz6xrXt9uuOJZp
AbvsFWNRYAc9QoWGFtv1nPJM2lBdvTzojSxiBGcM4EpiiUKLYw/CtjkvhDJpO9EWfqFegRvB0HWF
mQW1sIR2L8TQXrC61O2L1sR7/sXLvbeObdzDiM2REtNvWm/MWYsh8VR5IPrUBpeHPoarRtkHMRQm
qKpx/NWgjnr/itVcvCYXDUsk3VcBtXHEXHaZDcdItPiGyqz7b7KaHmVAqWCseXuwrQDHG45+NzGc
+3918+ejOWaays4HvJs5lwauzOQn4FKKgzrrEYRa0Cl7IuNb39BYCOY8qgCSrgGQHi1DxJ9gUbm4
2iQ+umSYvoAseKgix9rJwjfH4tJd/M3B7K5pUhRqbD2cwzzwwAYXBxvA7Km0BqzsNCP+W1YyWRsd
dpBGTA3vV3e1X1z6rVUVDUWQt4rdvU0yo/+ux1lTH9xa7T4Ndaee/v77PR9xmf6zPDExncS1M7sI
DMDPeJH2Na6VaYy6JOoSsfuG5+Ke3snWlgGPAZgTSWAmutqfaS37dshkGdhqHB3a2Bvfhwp2UwBu
Cvt+0tLi8yvmyIOC/AL2KKjO6zkCp5krzcvLIHbi/ALOEnZ7WSH0P5n5W66MPZDL5pZ5Nt4qnA1W
lGdmVJRB50RFeBjmphFLflr8yLTK3eF5b90HVFepTOG/unREric3tXy4CExW4Kh5kx8be9SrQ1u6
9SvSJ+5tqsj41yws9utxqrHzuoiiQtAArASmGn9sjCR8U9Igeisnb0eSY2tWoBiBTv6Rx1q/lWYJ
NUUr+jIwMMXWT5ks4h81AlV7qdLWXuQ1T+LCcWNuq1kNlgLmy0iZlWuJ/NzjVumXxSIPOMLIrI62
0+69zPaGXH0w1JBR+CJkBanTRI95WYef07nt7rR+/FTUjfGK+EVK8ie7hi9mrN5K5JceIu5mgYoE
6i5HJ3WMsx3mTf3ZanSxR2Pc/G4LvZV6P3CAdV85VopaRPHA1g8t52OqdEnji7qydq64rYRvgR8C
qaWn/KJNDmVChO1kFUEHgiN8gP2ldpesskEHkuG/lRby24cmjEv1XTFXe03IrS/4fPRVlFaddklX
XFKj2VAfI8xbW0yVtBJ3X8cb1aMHcWgnQ9pa12VBAQWgj/eC+l40doYvrVbgM5Onw0VXtKE+F73q
vGocXkhg8wBJr6XaaplTbiaJD3KtUKp/PQgp1UePMskeTm5zDReYJdA1SsFrTS9SvAU623Hw6iRX
LnHevDHH8pxlhfM+LsuweMU9t6jTcgVArnXX4aup5lAh8ywDcwz72s+GsDxOEQJ7TS07+xBbCP3f
vnW2cj86b+SY4LcAyCwr8OxmbWQxwNIVVYC9vXtSxmG6yxSAnaIt4svsNOWTV4XKzqCbB+PZoKt0
rKgNgdK6Ugbo+zVv3HJuUezWjd8otRoXHuDtIxB/hJF1rttXTBdpQQRp4Vch+XE93TKyqyjO2jII
aSWOqIeHrl8NrvBTEoujShjvDkiu7F1LmweDbjfvFGT/X3gZV2Ko6GlGBByXkv4FlTbHPc2tuWcb
v/k1n42z+prerPJyT22SlqE+2XWf/Au5R3P9yaR9ekrarH4nIin/UuBryQfR2ADSD1P/pYhKYk5d
pc7L+2HOlfGSjl2hnmtjrIy3iQq7eiesbiUu6FVTR+dOJK6ukkFeDW03YjURmBZ0PxzKRCfeqZ1V
2ajx0NfbU8re+ni0puHyAlhTwQRc7xlpovTvxbII3KyhoAUwmISwbjx7zw9pK9pwGbGcVCmsF6ff
1hBzGFMefY4ok5+y1KP5rrQ5iefKrVoU3y2ju7t9HjaHpOkOnxJtXPQeruc265OhTp7Mg7Kt8viD
Z1VG/rsvNdm+iWTvYrNqJUazc9lvQVLoUv7x+6MewqPsetQUpWNHTVC/S5s5sn60c6yXZ7KpXPul
mX05HxEay/RL17PtPmRDpjnpAVaKYWV0o4a4851ydJpLU7dx8hY+Sffl9qps7bBFvGXpxPE+XRfh
WmlHaJWE7LAKrl4xeXPvT2k23UMe+Fsf9+Xw/JEeAotLL2oNfchHpXe7acp4fA89xdnMKNxH163C
tybYU2wA3dmh2P+KOEjXhsYmR4gqzeoL8OaWRWIoWdCV5dQc1Tiuhs+6NNPQV6mTHzyRfnfdObd3
HjlbZwk/KBTXeBnDUl/tt1hSsq3Rowl6GK7eV6BjUkkOmjo2485IWzvb5cwubT5QumvgVzE2Ukmr
KQ9atyvDo56E028tydQHKcLiu9Vq0+X2ptmaGnhI9g0cKoCtq6k5GWRzOSUcJSWX42Ms5ya74AZd
7HlVbu3OpRO0UA0pfa9FpbmxrVkUPL+lyAyERrUm6e5cderacxtPw95W2VxIyM8ECPJyyIbXhzWv
ejj+dlYGhRzHSwKe68GdbdBriUwc55DG4xi+ZikhfCydaApoaympRgA8UnWlCLTUJe5hckSvwuyy
8tftT7Y5NaBeSxpJbchYRXbUn8Yikzy5bUUmNGe6GMpk0pjJcNDlGNvHtIDVsnP0lpfTutpG4Rtt
DMqWgARX+yQXRimmwSBJdgDdWWpa4Fpiz+3Rmd1JHHoaZihiheFdnorqI7XB6uftWW8lCWhIm5hV
wcPD7+j6gwJF5k6hnh+oiUBzLJSqVp1FKqPvdVoBx1ER0kuPkC7tr7cH3lruBXizqFBBbFyjb9Ip
5XKm5BC4paKeeCLopm/30oOa1lrtF8y9x3knNdmcK1rH8JUQeEXU7nqualUZvSOVPJCFM6Rn4UnH
e6MoVdf8UNI5bg6oQwDL9nNsX16TWsPfh6wA1ol+zirG1lllDVrJK2U2uvpbZKW58+CBLAA94mbF
t9GNW8PvDZBWO72qrQDh8QSDgbgQYdbVTtWeWntSWur8KIX2pzIW7fjg2gS+T96MVcxeYXyDgEhH
A6MLHkgEWk7t9SpXLVQcV6RU+5tB+2qN8b056NT61W6M3sZOI743aR+/SVWn+aqLInoLLDn/rHWT
9Xh7h7383H/0StX/3ZeHeHT9Q/DvLp0ZUFmA4F19zgzFeXAlOih+3aRh42OJYSIyiBbcx9vjvtzZ
jPuncsd1Y77Q1sZKwkp6bCYCw+mri56ZYXri4FrykOEBtXzqSuxkwRuLvozJSwYZDCBma+lEx5FS
tTonCcKlVaUq2vQLh6Q5eZPXAEhP4WiP8qIMdsxjQMndQ4zXDH01pRBHD3TNDmxg++fAP0UyYikN
G6s9kFAPKBCXSwInJW3VlaaU/xbQFP1KtPbJSZLsHWbFGfxiR52CxB74S0Tb0iNPE0zCd4Ls5s8h
woKZ4AAsWJjrnaDO5FUw01OqH1LgIefM2Z1O2Xj4Mrm9bHxq8qlh+z25KBoTpVOJQ1EIpX6v2G7S
IRrTW9Xexf0yQ4BnQ9YGDpDC4AvFODD/skH4GGXW0bVrHmWVlp/poqV7YKPNgWx4mmAdSUnWfPVG
b2yrTus4qA2vvkuoYqQnp7SS6nJ72++MsxZaKCcVRBMQ+6COFZnBxhLJcM6cDAmN2wNtna+FGokU
HeBRgsz113QbVYULOSZBK1Bu96m5qerFnBVnONe2lRXvRabuauu8rFKwlclSOdg8kLAFvB601lxS
kAgt1KgcyvhhTo3xp6dl0fuxLMbsguFQTIl+mPtLMdW2eM0OZsZwh0CLcW2udrCeWJ1m1EhZy77D
5t7Ajq6PIVWfxwgMhp+1sWG+j0rUvE4pdWPT18Z+wKfMDV3tV1Gp8m+1tSkSgdfnKlt6oPyz+gjS
VLG789DUTAer+Jqpc0MPBnbHyc453Lc/+NbOAoJPNYFyF4dmtfYxAORWm1MRyEGG47vZQon2ng7F
6O1VhLZHQl0X5DuIi/VblLgdCuTXmVVk2tMRu/lc/s6kUu31d17eyjAdlrwVCX2Lt95qSmmGUpCj
COA4eoY+U1x+U3r57zRPzl7w25qSQQ2BvJaD8IJ9koUKncDOEgE/Y8hQz180CR06FH9P0GZKSIHQ
a8GnAy+Y6xOiGr2qA2VIAylb9a53M3e65KSxRzk05hsrs/QHEA/dnpnXywz6elj9etjcBrJdOESD
JI6d6ZNXDlnyo9EtxCsqJ66S98KN+9DXB7XuLr0iow+IaIT2TkzayjWQmIGeCcQBlY7lKzyrnKa0
k62uitMAbS/u1ChC7qFAJewfkFFN68+dFSqYubXznvHt1kbisUL7lTPIW3p903ZDXFq1ngYJyO4H
4I/kNLqDHtfBGsHcn2+fxM3RlnbaUgxZcvfraXrxZFvpMKZBD3/oVE+j99lLqoli4ph8vj3U1nel
fYA5CZPinlx9V1wda9OqkBIf7TgEAa1jn+HrJMgpTJ/I0g+tYwCbrYTIEh+ikHNQtdh0P93+FVsT
xg+CMjzSReS1q+VttK6be7OIAze0IvABY6JVj2WeDI5v9CXs0dvDbV1t2JMgF4I6PE+U1frqUHwl
BhrI+lNy+tVb6tehQx0+TaT9BRh0ujPc5uyeDbfatVFtThqecPBEbUM0p7EGovtYzTNADx68yd4t
tnVIaE2S/9PUXvhU17snb6WrN1oJI78zy+xtrqt4KlK+w97xgqmw8t0J68E64V1s7+lPbc6U7A/e
G48S1Vx9R67BaYTRA57dsodPPV5FsLmUKju6heq+Iv8H5QmZk0YwFfDVR5TTAIC1Yay41oaDG2nW
A8wP1c+HND7Gzuj8dTsdkMfCnl7Qj6gLrAIvGlNTYQslCmbTLMZjnCMwc1RQxdjJ6rfWcBEOB19N
CsEmvf58ziCpi6P2EbSyTj6kTZMvhRhFIOItdb3Td6a1dRYIpwsbEHErosD1cF7e52FX84YY6YRN
/jib1g9lQsPLdYf06zwau0F8c4JwLqA7cCU763qkIagcYPu3KGNH/TnrY686KKKUvynThPJ4+6hv
Dga7benvcWGuy1pVGEelAyg/iHWjyU/2pJaTrydKJv1yLPZUnLcWEz4fqM6lzks1+3oxG1TOujIx
UX+3yuFYLFwZx47EyV7Uk2ce4L9uz25vvFVk0SCvTGnH68ZBt+WDNcvfVhOKx6JGq1pDn3NnMbeH
W6ia1O0WvcLr6XWjpsyKgc1FLBz7PwBy76zJ1pJD0dkTpgxW/4rAyRtgAf5RRkIv4Xq82sZ5SKPh
EPR2oU2HCpGLf1ohQ+9C3m3sPO63nh5sSHhyIOOoXa2+nV567TBQUwgyrVZPOlW5uwqY+oMdq57i
u0Zb3iP/5vlzrSs//v4zQtVeYPnETiRFrudZDl6mYnAtgkka3zJlVFPfxkbzwdRG/Z2M1Ozp9nhb
NwTVSKQu6LWQRK7SYiHy1iqUEXqDY9e/+FmyOOalQGPTLo07sjxk+8JGn0+3h906i7wuNNCpGI+C
KbmeZuvkNMOdDoBlN+r340Cp6NDYSvKhSCsl39mrm4MtTQiCNsD4dRhFfzZpIzXOAMz1bQCHlQNp
OX13ahwTp/lXzAzf1UXXkjbpWhI/U5NCpviVBiKCatBKL390lYyWTmvFr7nePR41vGhAx1PmvF7F
fIzyuW80EYxKV893jivmH3YVFx+TSrd8OQln9vU+0veos5ubBtLy4mgHq3EtMDa7Cf6Lrs1bCkI/
jLzCO3hKHT3SzkfvdtGG8O182lNd3Ao5bJb/GXWVzKA866Q8u3iUpnXzzSxd9z0bbL7MiYGDbs4r
1tnZpZvzRNKDuwmiJZfG9fpqedbEtlSzoEAA3UWYxWv+K2KZfOtn4flTrA3nYkB+w7+9hTbCD40e
6ng4zixG78t+fva06YuC2mWdiMCux09IflXH3hU1wjB9r+UnyMrxk9BKq8MVIMv25NSWk3fdH1m6
TCTCi0MZUi3LK+HZ4JM+DUlatAI/tjq+r3kFyDel4mR7re+NtV2aIJCA6QCh0r0KdHbDA4RhmKRi
5yc8NcPTAG6p9oehl18HDyRDIazh2+2l3QgFIBYQE1riHd91FXfcbizgWMB4Iq0bSz/OZDi9U5JF
asAsZRX/fR2F4YDaLHpJBhCf68UcS2HhS1ixZRtI+56WWk8x2Kk9ZtXGycByCo4sxVbyh7WGQK/N
7djndRaE5UiJVyvTxjnLcfKdFNEdP6pjPdwJc5ufb+lyLCxHDBlW20SJFMNqEugjyYB85CcwPOhB
KYw0naIBRcTvbh2pPdKZmCTtZMVbQ4Oy5kwulOQXnhRuL2YX8ecsMJyoPoyyjj6Dz69PXTWLuzxO
tCOCOMnP2xtn61g8H3S1XQHPApjvIZAiB+UuHJ24qo8iifq7V4xjAtRdGCov00agv/MwGQYgFA//
3g9C1Hr/aMdpu3Mnbs5nITiBHSLXWMt/uF7jwMF1M7CCk6Eeh1ado08lMFBvZ6NsDgQ7FbgJsh6w
b1ZHIM5sWXdFHiR4cF5EYY3RCZlEZ091cnNXLKUwNIQgNa9hSVlmhVgLxUWA9HD0JcdSXDstdazM
19LW0d9wVbcaxtNUT3fC9dbpW3SY/u/Iy39/FjGJYX2vcusGoDrUD5oDsdmH/qip/lTk7s9WpvPh
9ibZmiv3g0FFCPAzTK3rERUVnQ5iNHyKDvHFUE3idxI7skc1nqJTnpXJ0e4UdBpvj7oVO6l5IXtM
rZZ6wupLJrU5V0NbFEEoUi/yBZizn5aMKl4cbvrv7bG21vT5WKvA6UUDAAyMkoIc1BdjKXZSnKze
rT5rrW5+q4sBV9f/vyGXjfzsM4qxLkmjEjZQYsivniLrym/r0kJEOnIe+7ytP71iQJIKjDlJFa11
ITGGs6FXOJ4EFFDNi+gsS75zU6yPcfZxrfw4O6m9Rxff3Dl0pqBN08rByOh6klaR1oA6yE6VOf6h
DOV0gH0IHdUVlvtPIcohuQ+T0Nmr8m9unf8Z1ly/FqXa5HHvtFnQU7LVDpabh56Pb00pIPyNZvKK
mAN89//Mkn9dzzL0MgHEgtdFlcxtDcYbS8sTybKy8wW3psX19wfbAA1hre0Uy7Sf5gTMUQVi5Czk
ZN2TGUZv+iFP/rm9WbY+3OI6Tq2EjtQLgTmuwyoSsZoHoDbGf0Vstm8KQ4fXnLnRxXbrux4nn53p
bR1CUOTQRhYHGboZ18to51iHWTEXLXAZ4Rys3KvuC8DaD0OXRcVZQkTYeeVvaPIsWRLSr5DSdYRi
Vs/RSdilRMOdawm6+w8nGy9N398rfekcplbPD9FUIWPvedMo/QZtZXm2hqLbw/FuflcgtYvHBWps
a4D77MnGyg1EDZSI5p+vmln3EAFgcQ8gA6s9RNLmp6Wmscib61xcy695FnisVHH0aKKTEdqGvJ/z
rrL80Z71T3Y+q4cqq90npOHMnQi7dS+Dk+Pag0HGNFfhzhSwtCc0tsiEY/XQyalvj22ixePx9sbd
WksSGTJgyjc0alazyzAdqiMD2q+p6EiajLgQnUcx15rv5XW4A23dHgw8xp8GKSi966Xsy6ErYm9K
A1si7oH0rfJGBXT+BWBxd7o9r63DAemVdxoPCTzhVusnjckuqIDx1UjNU2Q2+GOM6+ljOwiAep7V
1ztfbGufkLHhIc2zdvFfuZ5cnZdq7hQxNHHZGMKPy3H4CdQIq9UOSQB5VOjPNhc5z9peUrq1rBwH
FPx4yoACWJ1Ktw1rbmDqDAkwNXmYkko7zRTEhiOfwNnJgP9oIq5foPROea5DSFpQVNfz5EYMi0nI
LLASHGwq04z/oXYsz6VTGxclLZQjQaAzD1Qah89Y0Nj9IYlt92NbowzgzfyvD+4EY9HHBGr+CqjE
vr/96bfQLRrZHg15qKVc3qv7ZWrdMutCfuE0u8PbIbSdu1xp5l8ibZLfmtDEBwWw+GOPqmrlx50m
u0PFu08/x96w81u2jjHP5/9N9Oa5vlosOQyqVpoAbbKyzfF2i9UoOZSD2sY7d+rmHng20GoPJKk+
tqIqecrmavt9xtSoOuogr7T7rmyRRru9xMv/bb0HaKAvoHiuPDC913tAba1MYgNHFQIWRXmY9VZR
YBeAEzl0IypQS0XvXT2myXsVPY3D7cE3jjbZNdjXRc11cSy4HrwYFXUos8x9wt5K8RN9moZzb6Ta
7Hd6M3xzclvfq21tzJcWL1IswBNwbHFXeRldpM5r8PZ4UkCwRcdoyCxcf0MznuDHREaGRGifal+H
VhssOCRtmH25PedlgNWCL1ZeKABiTUeBZFmTZ5eQV5Vx0thovQpMA79h82T5qV24OCa0zfhU1otp
amo4ha8W8VyfZTpa2R5/bes38MZeqBBwvmBTX/+GBjBZoaiz8xSZGJGf4M5EbwvHpZORJqX8gC7s
mPw7N6MmDktPSftgtzN/c3shNqIsnx53FZhC6BmtQVWYBMWRwGnqSZMUXI5JSOG4PLRVUn9PYN5V
58pDvf00playx4vcinxIx5H3LJgG+hyrO8VoKFk1iR4+eaNulxfqcKk4qFY/fSxMLulemXLhaz1f
8ODKce7ucd7SrMuMMXaz2K8YyiWquZQi3/SEc+EScS9apr6iiU12DdL+f3F2HjtuK127viICzGFK
KnW0ux0ke1Kw9/43c868+vPQg/O12ISINuCZDZeKlVZ4w4yAMJCtXKxTjDh2jUHN2U/N5D5GxjV3
dZr2/7XoTm2AadeWgxGgx803LRKq12PFiST5cpqKs9axBDtDnwyORNkrD1KX+WXklnUf6B46f064
MfTadgQiPi8EVBQEkK+HnnxpmIFYztkqu8TctY3AnDJBu9jVMzmpPtWVkf+XEGT8BC6VvA6JpESn
25tx7VogRtORaZlVfJeNqETOQbSUwjn7XYynSSaNh0bOA+mbiNUEVnqQHEXWVb9G0cdb9Nm1W5Cw
hvolaFIqtYtbUPWztkpUBeniPkKJBmWhMvMikH7pwZ/i8JhSCM/+Zr46ly6XPlJtSyuVSY/DusMq
GcfIoQrviw4nwyjOVSRgSen2OCCx0ZspA8StTUH34/bXXnniIAPhmkKNA6bgcq8hXJkpgdLBi0ol
ddyZTpgg9qfapRadOr2ptkjea9kOQ9GSmi122d3zD3pz6Qo9mppR652z5E/OZw2BI9016qx88iu5
yXe4GKTN3jF8rfX8QZ2qnS9JrbzrWl6R4+25/wG6LB4AQA1kmDTH54tv8QD0Hbu5lCRBgbpWalcu
besuKByrvpSJ2tx3ZT5+iZpx8rIxLE+lPajRyZYyFBLS0hAsU5bLe8kW8kYJfS3YIs5CFUkmM4Sz
tLgBdCtrpK5AIBX1uvC7X03dU8w6YVAXqma06+oufc4nBG92WpbU+m5CLe9zEnSJdgyTeeluf6iV
YzGHfRic8VxShFpE4YI2kdmPBZYEgkYFqagR6f83JeHkZtTC4HJZOh3N22OuBHnzcLxGAEDfS5mF
g17F7Sisc5dOY+eZkrD6vV/wEru3B1qb3Hz0ZDqX9GaWGT/oWrXUrGJWfMfOxs1GRX60W1nER9TU
pm9pUMral9tDrhw6+tzOrETNZUo3eHEGREOJXwQEHlIxAaIBxnDAcrFS74I4GeOPH3GQe3/K0ejr
YXpyPZpkJmGRVjajmbH9n69VU//Zd9QKY1xQxn9RR8BsmDhWg5NG6rvYulQWkJTXJuccyGrys8xi
bF6KovxdCD/caIqsrhy5IYtHafZ9Cwgm91iHmTgnQQTFJlT9H6NGxEpAVSm7MRs6/fDxhaNxj7oC
Uet7l6mhyjOKOFxeiRX3Z7XDKciVw7Q6JYRvW9X9+Ustbyc4suyPP3yxJXp38v1B81tupzQ2cFWI
lcyPj20RNfqxijv9c6jrZbMrTGF4SoRay5MaFfLWjNfuax7EGUFA9xDs6QL0Yg5KG+YUv89NVyKo
pVQpMu6VCgN2P1RTZOJyhQKfm1bU8E4x+jVnoftdsO8BGW5Zz66dG3oq6EaBkAI9vYhO8A3oh3nT
nWGvVoGbmnX3NS7aNNtlOta3GynR6mgItwF8lelKLyEUUkO62xu9faZYJXmyPo72LunbyJWdEM7+
x3cW2jF09qis8iIvpiZKdkItfAfTBPxzM4gzYKfSUnudrNFRNgZbOzhvB9Oub4QOyxWzyYR9trP2
d1BYo+GKcCyPdDVn8dRtjZyVT0n3hwL8zIkDrzjHfG8e/TSzxiqkwnOGgCLvCjGK79E4fMsxtd2o
hq3tV3rcVN7oMtDOX3Zs4jCN/GioyCorVT2mTSU/4RXm48YmVdkxwxx5nxhOUrj4voY+2uOx7KlB
VPxzez1XYvjZoRquLN5ElMoWM0Z8RTWRe3DOlECF6uGDEDhezMUpdraPKsLLGIRl+W2AJdbubg+9
sroMTZCOmCHyD8u8uqlF1sbBQAUVweO9FpnKt75vAs/oMX1Qiqx/uT3eyuJyQhDiBXALbWQJyc+D
Ar0S4Ujn1I/IUybbf4lFoLyUqepsHZOVqIDQfM6NuIVZ3sUxceISPVpVF2dpyszGFY4Yy4MczuXj
25Na+YhgGICfzoRn+GGLgdTQaow+Qq5Zt+t68FSljVu3Sg2pPhnU6upv6JpO6kb2NW+KxY1P1wGM
LTkIziFLpIblpMKvmgmnqd7Usi9B5tt7RR06687o60nbKWOnBk9F4IfJKR3K5P9uz3kt7ORmpdUC
BIYq77JuPSmlWZWDQDq+spTuoLKRHLevOt/x7Fg4L4rhq3dUkcBsyxne5jEmnj+Gvkq6Y+AApP34
NUVFA8ADhQnAXu/gMkBl1MwCchxKo/YyKoO1p8OMbLYZD7YXGZPy9fYH+JN8LBeAau/Mc58RwUtp
msC3Chi6FgtgS6V1F4OovaT86/I09kpAJWgw0VT5bNm+JnatOqrNxeh7qf0lotbOH6swNyxXyvtU
weSkb/OD3Xap7CJHCzKs7X1JQI2tR+gpPSKgzTltp/DcBI2SPPVlJ32T6iJ+joOROjHM0RwqqxWJ
pvp9e5pr24xmNoaO3JBg6RZPuh9Tvex1pNBzsxBWDKu+dIZPqTJmX4cus15SxUrvhsS0HjuM2/a3
B1+7LWba7gz2nCFCi7enxPdiNuPCgcJR6u8iRAdLtbKsdmNgPhtjrURQ4LmgYlqzX4C5tFfCi3pQ
S2MU56zSSJ9V2ReVJzq1LVw/7Z8s5FlzUipbqbFX7+XebQn+oo1dvDZhClw0Bf4IRy2ND30rlREe
acRZKEW+N2vb911uxn4vIxz+FxktRE+4p8Rr9J+WfbUsGg0l6FTSeTilj+2g65/VwjGP9qikOG5L
2Rd028DTyWb0KUgN7buZGOWhrqQJf4GG2DnEgcDZuEtX3kJobkA2AYzMXhGLdKdFcQOLHVucCzW1
7YOp1Zl8yuM+lN0OWUfFlS0p90YapBuffnVgrnEqmuSRylICsBlMPZexDTt3UjcdphK1fROrnZ2v
SslnNRiDfZ0p4b+3N/ja6UJ/li4J8Q5siXk/vIl16Obik+13bLrOMXZxmcn0Q0qnekzBh+5sKbLz
z5MgUt6p0BzK0+3R194te2Yg8xxj+r5M9iq1pr8ZNc55El0uuXi+96ZbGEA6ErMPei+AELjlZ7N2
zAhaOdN0dHm15t/0Zsa42cCRLVpxtvLKKNx20hqPx9uUH+reUF4cswl/GmZg1IdMMq3AzdV2/HJ7
2muHjAqOhv0VzIN3Xge5psw1e9M5h0Y2nTqChGaftta/bRR0+e72WKvPJChVysAziJPX8nq+YZEp
2BJxf5aw7B/z0QjOfRH7JyJM2zobGYJ3TxX40dmoMdvVVm4dHTl+1dTBSjeO1lr5nKfxf79lEado
ZZqJZt5tcTwld5rQlW8TAiaPmtkpD1melqFrR0Z7UoO67HZjGuFLzB4Qv6AJtnReCmWXDqBhJlyj
P7W8d1vY2rUNCa79j5Qq1YDl4ccPNVGHNhBnpDPjr7LIjdo1y56oO1US+mlWlkvtBqln5QjODGYb
ZavZjMJcvDF6M6WdpYb+BWvvdNrro53OhjE9F0wzisuo2QcfH/DmUBHdyRsncOXSMWXwI5RcZsmV
pQxAzpZPYzyTzhaCQLXX+4r2LMOS3sk+Mq5eqc11VmrbWbjx2q18aQYG3kiWJYNOXVyzpm9Rok6T
2eio1aCl6s6BnZCDCSiNxp16ULSX2ydha8TFVVdHyUAVMPUvSCIW2UHxicoRdtJNZa9oUMPdQmmc
b7fHnGexCNEoZcENQ7GWD7y80yvFqhtV8HnRxm++aaUirOMkj1XyF18T+TUN0VY0L1DHXxxyrc2s
HMm+Cx/buQcfV/1uS0SB95MmZerOnhzxF0AgzPKoNVDyIZda1gC6LE3wRyTncEQkdhD8q+kky5mx
LwLV9ELJqX6qml9/yZzIORC6oLps6UG6RQ+dV+3dF37zMxYzl2gVJrHCz8AZAypONQ5EwrYBMTZR
o/Du9nKubSFaajOzGIwFqdb1Z247eWhtXM8uXWlHLzP60x1Fmjx1WTE/kPkWhGXlrZrlz2g8805B
45qvjjdvFap20eh3SBy0WqzVXoPirHToq6ZKHk1/nFpIMqP5W04nyOTKFAQPg9wGWxn62hemWTvr
DIAPJk67/hE2iUBcR6CfTGlGtRCq5197MN0XvZa1rV21dmDeDraYcdMZGpBZNCUCPXH+CaEDyEcU
U9tjNRpFSmLXCkDzst4bj3g2KneNHY0xmU5URREGsnFGOwhJqF+2lE+qp+jtuNUDX/0cVN//SIfY
6MFffw4t1rVMCviFo6wP032MvLZ+TLUmTD26UptCLatbDmqLTLyCusRSqwifcwNQrcNwaCuqh0SF
Vn8YUqtsvQSMXfCIqchGxvVHlnl5plQH/SvSSjDuS7auCALfBwDGTak6gBrdsDLM1yIeR9VNmrDP
T53cSc4detH1Y5Y6ZuQ2jhUTK7UYR93JUTtNnlTG4AAluBX/2q3eKxvV9LVVAOqEus/sBYki7PUq
4HzVpvRbItiNZht5MTQKL09FcZKqdtQ34pbVwWZoFXnoDAJcDOYHmpXWcN8uik348gnFgqY5TEmX
NsepDLL/bl8ya0cAQM0sNwvMgYvmemplZ4xWMPjRJS2zAEWimsj9NbXHST/eHmjFYVQjLGROVCy4
wJcVHAghxqCmKToYpWSFFPxU5Vdm9roDsmMuqwI2bFB6A69+xJ99uBNaVOyBkudebxjlKQ+07rDx
k+Zsfrn1EHOZFYmowcLQu558rde+ZmZmeNH1SOnuxmhs00OLcHHlyWbwUJI2i8+9FvueaTaKdSIP
dkKsyco82N3+KWsH7+0vWcSqSVO02ObI0cX+GYVVdw8Js3xWRBAKcDZ6vcXYW9tjJoBoml+ATKl3
X098fkvIV5LoomZpObqyCKLdlHXav9jU/4VaEF/2j0cH4QLp1/VYRM/OhHkVpO7MiGS3JtLHWbMF
UevK9E10bNw7eWOzzb9/ubAzxYoKDjku/I/rMQelQWgXlYjL7G6ePTliiJsj+LHu2XDISQ5h2fsj
DaN01DwoYNkmJXLtWM14NTzmYM0B6b/+ARoMLKOEe3lRjUbfl6ot2XcOFfb6dHvfrC4kDmc2bUXk
C5cqQBKOD0LmBF+0XOq+98X42mWJw1sEef9ye6i19gHsBMJnaLMmQdBiIeXGIupBbfei1q3/wx70
xPaKKjloZp3tMLEZyl0dKPr9QGfze9GOxR3/xnE2lnYOAJZLS3mMXhCh7oy1vf6yNJ/pYIJyv0y2
3WrQH4OISSuDUntqa6aeCe7T9Gxdlfr97Q+wtqnejrxYU8MJRFtHlX8B5WiqXjxkMc09EADqZ5H4
0lGa0vE+1loReDLeyFu05bUrAgUBPGhmSAq5/PXEFdCr1F+bAIS20hwca2ifJrSWX7pGdA2tqb5U
Nya89qltepuIO9NmfcesK4lskQykyJw3k/YFR2z7S51M5b0Q4dAdfDvVwr3fJtIWj3l1p1GqgJbJ
tcH5nXf9m0jUkagzFwQ+Z8fK5OZTM6aA1jAbRYpTjZ27Ts2CYMe17gdHH527f/wu7IdDEI/dlqPR
6kefRbZwApl1WuZP9OaXjEUfUCjV+QSj3udempo62KcGuwyrU9odvaYtc5XVj05Hc67WQG/W5yj9
zYgUHiGPyQnKfbGfvw6TLTw7LIb/1JTGtjtRzdnJyPl5t/f26jx1ND7oHVPJWCI9BkqiTdQEwSWa
wulCH6mVP/dOqU2vAtRZtdNrpdpyAFu7u+hWIURDywp642Km+qhXmm90SKrFTv2jimpU+OzJ5tNq
qd1uRFWrn3W2/YH3TQPQWCxkrqZZWMEThccc1KqbFtb0Qvyo+l4+aFxioBam2KVLoW65Ha3VxEha
ieAh5YP8WFIeC8PPRVflPLb0NQY305S434/y1O67pGr1o6EUNqzcHmms+xyEn6c0Sv4MtscodrrQ
pZePL/WMD6ceyc+iDXu9wYi9YJJODvdIKaKXLg7sRzQWHOPQwGn8HbdTvvFwrK0zDVcejRk9TYfy
ekAhJarII43ii1HYqjcqYdCc6A1LKZRuMvcNhNjKNc2zi8wRFQrNfCchV9paQYLMAdKCsrbvWwBa
wq0tf7Q5vlM9PrdtrNYnKxGh4oZSPG5JHa1dXySFuFrPdqR848XGdvosytVcJ/ooJbGLNauTvDEC
sd6I2PnP6TEN1ybFfDB0f/QmDBdyF6hdt7HjVz47jzQS5tSDADAvj7Sl+1KjUW89w6sP7b2ljrq/
Q+FdLQ94n1h/AZyY1f9nqhZ5HLWa61XWA7VM5TEBpeH3+aMJT+PQRUXzAJlR3TWKNG5Mb6VagQ4D
/WCaR7Om6GK8Fgpl1hadfQ4CR36u+1ax3LFr+vQYK50rQ5z8LLejonm0NTrxSZkadSt/WP8Jc6WE
B2JGSV5PWWsNFCBj8BRAJGejLTspjmWiR/5JtZq+/QqsVUhu3DnOSyBBAjxGZZhXpw8fZwCqKCYS
ZlLYXHqNWV1nhNYELjdPhupUgeq4b7QABTwBm1Pt1GkjU1m5SOcgcLbigoBI7+p60lWqBFpaM17N
lf67rvoYbSjDkvNhl0iFEbv4Kqb9wzCpU7hxc60E1Qhssd6UNucQa3GHi5HUXFZSsJYaXrFuqNlJ
vQt7CJe3P+naySEdnlUoZzDFMsQUmpWnVgDSu+am2Cdalbkd5RDDBfVK1//jg9E6peRC8j2HGdff
Mw+UCfEOCRBZXTQeNjrpA8Dc+gDTMPz2N0NRZkGHGlbHUhjaQpW1ykqGGo3YP9pS3HtGnUvfWlPr
Pl4x+QMSmEMJMI3LCA5uGmq/nU9nV8DSCvXW3lVFJz+OkYgOH5/V3M6jhMSCARq9/oAqPVSC39Y+
Yzn0ilOiFO8s+lABWa1f/Lw91trm5yUDD0vyQUdhDqPeBGdZ7ei+3UXSWWltUXhdpxeaK6mBkD2J
4sHdVNrqcE+Ni8bm7ZHX7how6ORLMh1UNvr1yLbIErnwwQYYTtgjfNsVnxJL/o0lxfhtmpovWaOG
uZuI+rUJnObj0SGWe2CuqX4x9eXdLgl4tnTSyLmUurqLJgdgc2aiXU1VMGq+pFEeqX8xJJXoGfGH
8s07PqXcdHLQBXFwadSp+DdtS5gvI40F1+5b+RUfAGMjbFhZWt5IQpwZTTPLz11/4MIY+taAU30p
er16FHWXf8o0Ld3luqSfBOLwNGc1/e72qr6/0WBvUoKZwewMu4TClYlhV3knA/6zs+hVKDqOqdkw
aL9uD/NubriKsHQo/c+4MNAe13PTIjnNJCMoLrVZJV+cTLEbtxusAh3aUWse5FyzQ7dOjS2Y7ta4
i2+qQkQcFB8DLYjjEt4GlvFi931+TKWs30dWKLduP4qNb/oulZknS3EAVR/qmTRXryebDGPnBLpW
XDphlbsmkYwdWvvBLqub8ZNTtPlHrzrGI2Wa5dIgGlPuuR5PgVwJU9YvLibk+A4qRKHJbtOYhfQp
BMOz5UW79k15AWcrWor0qP1eDxeHpChWH5cXg6LpLsY3b4eNaXaKK6M65oVuejq2Ci8f3UCc/5mO
yCXLPlriJpHuLFLdGPKLjawvTmDOQyzCOnDNnloeksMS9p+bJt/vnmHUEgGt0cBHy5jkYVFvwm2t
ClLVyi+K08vWLqDs8cp9I4+7shnzL7dn+O4kzoNBt2QpqWxBrrj+rF1oV706ZsUlGU1j2Dexrycu
YLr4w+X964GWoPG4MEbEQ5LiUhJdfcfwp3ixCrrvUyPJw8aj8f4oMKm500+0BjVPXkyKmzOi6N4j
yVIU9ksft9khnMzYE5av3keD3W4gjN/vTZsFs6juw5Mj/1nszUE1ugr4H144cLnviMWjOziiI83u
JDIerLyWXsqw2d9euXf53iyq+WbQxTZBlzGjUIEdZ1rlE7aiYCY8iwJVvLfHKvvelon/O3DAjHep
ITYu1rUtSgpNjAhNikRyMWENIbgBIQic5LSsBieW2N1u6CTL3NG4G863J7q2Rel90zn5I8HxTsbE
TvA1ifDAxYC0fIkHabR2ZZ5l/u72OKsfdO4/odILOnvJe1MlzZIwF8UpZaT54qRO4/rO9H+VLH5j
6CGPXpsbEJHlIks2ru55P17Vduel/N/I9uKdKqdO9UVb4TvKfv1ezLYM5pTKBygVxSlpO+frpBVD
4WZ2logZeCx9vT31tQPD7kVTgdojaON5Cd7Ed3rbO0URajg+9saDqhb6s1rZ9V5N2pQHU80+Gk6S
mmt0iEnTiXFAiV0PVzhc2twzSCjleuMW8pDCKbcptHFRxV8tubIf+0hsaYivTJJ2HxkAY/9h7F6P
GiOTkjmtnV2AvlsPoZyLI/y57B6OpRoAXDanLcPFlWPCslJHZo68lst7COtreix4NF/GthKdJ2tt
dezaTrXcuKE6cHsN5zVabKK3g/2pzrxZw7Loq7pJHexviibeD1DHylPV1Emz8e6vbFYybgqXLAY9
nqVVQZvCFKGWhqWZVpSK1+F1fKe0Vf3PDE7GKT6S0s6twdGobhVXtf0aId+61Q1ZXUusuQg9ELJA
fPN6Lau2VEIKmqxlJkBQ0kg/+o2wTwQkKGE2YNBvf9zVlSS6gsrFmKhgXo/XKhIE607LLkWslnup
4ZZzaxpOp2lysuyjOcB8PGDFgVEFZMTHvh5MNcpGGMLPuYjC1huDfHqlYyjfVbSZnuMx8TeO4+rk
SLBmtM0sOzRfjG92jmL5Q9xPTC6Pu+pxaHWpdgv0/TPstwZHO9z+lPOnWu5TSNz0nilHQ/ldzM4s
VKtK6jAn4cD7NIpwFZyEJb8odtt+5lGf9kKrrf9uD7o2ReQE6fWj3UFQMG/qN1P0TTmLzWDkJELv
eHIK2OtaHxk/MyvdkiJZ25pca0AN6RfK71qTSq5FJdh+zL6aKBseUy0KpfschYLxiRh5ED/lVtKl
LUj56leF5TSjV/7ANa4naORV72QwYS5RIctfwcngYdvIQ/xboQn7tRTxEzR5OGu3P+vKkwmaEcGO
mSXL4IvPajX6lFZanV4Q1A+/OdFYuk2rFvbO7kMl8URG89ANRlvNT4GUxsFGnLc6acROUCZAMYqL
4HrS9C9yoUiogSVJnrh4UOBDiLeZ7UpNpezbYMK5N+m0YiNlXttMsMj40FSu6N/MO+DNZsI1tQmK
AKVDdnB61zZBsh9b2f/m40f9FzOcaQozvfQPYuF6KEhpWhYUmNXBz0l+SLFS7iqpjz9PFAruDIoF
gxfjvf5RsCwXENt31ppA+gts5fWotiQLDQge8mOqCD0xojVEBOSfFbkeDtQLpH2r6c0/ONbEG+nI
2ooSQYORV8HCwdC4HjmbMO+m4Zpcyq6xnoDiN54fYYbjFkUx7lSYpjvHKLb01laeNC6WubvMqLP8
zPWoVScjFxL6zJc47wTLtH/tcVLZZaOWdLuwLszejbOWFy1whPGKLZf1+/ZBWnm8iaLxbKDMReq+
LL1OcafIouQXZOpkR/dhhw0u9ED7w7LcszKuystNKE3Gt6z2qFGgV6WFfFHpW3bltcnYtnfVVMX5
PoTJHJ9uT2vlpDAcoGs6MRiOmYu4kvKLOpiGGV3ojrGT8rwJ1EdT6GKCspUniAR+/EK6GnCxkhMc
KlJlJLlbLtld7VjS4LaSU5+Livyv6ur8lA1h9jsu++nz7bmu3PscGQAadOHgPSxZppiUq3FsodWk
+Y2NpWTb2vEhm9T2e+n0zr9xlBobm2blsDAimoRUX8DCLNE+SI8PjV7rMb7wVfBJ1gJL3+M9mPwK
KUr8l0kd/ly52QUb33jttLwddnHpt12ZSQr2GxfHr37lRW49ZHoT0wDJu/JXIaoHACqfjKZu7zM5
zMv933xm6H/8IWFZVkfqbFSF2rDCEwpRF0BVD2Xqj78ayNhHvbH6jWh3dQdTd/rD/Jylba+vBmTA
Yynq4wTrmIauTz4SnfjKBVs/bKBvz2zlMQXLBIUd2BgqEMv8U2lbkTmzPj/eB/eiLNJ7rYLC7taS
3x6xuW0wCA2EfV/4Hwd6ztfC/4ZeJqBOaeOZV6OcrWCRiTNO6Vh7R9KNM77Iw8YXXdu1tIlRugCV
MGdH118UoC0iMLEeXfK07WovmtSmu1fLpKsPlWQhaiCppaDlpBjTX9xGs8n1bCBHE2OJMM1a36Es
CpyVszQ+DAYMNxvE8z96W7cfDxHmwjP95z84omWBRKA03iqBFF0ANFZ3djnVdx1CES8JCuWvt7fN
2g6lQkn5gOod9JLFcZQgG8XYqaJKaKbR0Z6g9wxxqz+HFg/J3ww1W49AcKXPtVg6a2LjEjhw4Uxl
17ldPOoHM9Db7hAkVj5s3DNr5wF1kv8/2iLMwrdhQFISuUUV39LabQuQSk+K6HUvTPAdKK0hFS46
yNaxQC1oIwR6D2bgSNBco23AVUOispgrLRdJ9jtGx8NOUV3s1Wi61upsKIt+HJxeWQzqIxU440sa
1qbsYZBe3yexlGwZ6a0tMOpbxLcG8siQ5K4PjFrSzo/KKL2kfY0CH04zD7zv1d404k0I2upYBoVn
gAWgvpZgZTNuCqtUcGSvSj9yw7SNFK8Ia9CiZVNuCQyuLDDYa1igVGrJOpeFPRPkc9y0dnixs9r2
zLhynnDXTB4TI9rHbaf/ixig/r1Bn3kLU7hyB5EJ0jW1EH6fLZeuP6mh5uRmRR1d+tAsn/HoqOKd
kH2ES/5B0A/YMbrQW7nS2pi80TRRbUD/72T9GitEJLmRg4uo2/EpMvRgOBZQ3WxvwANNegodoZZe
1gdWv1EZWolMaO2howfefQ7/5nV4k69MaO9ArMPQShSxfZKxapdc1B+GU9RUxXME7GoLZ7024pyK
zkkwKf5SFTZJ1aKtZT++QLW09n6kO59qlJthwCNFmmTZcPfhi4lVZDVJu2et4sUrjV5yhDIkSsUD
AB/XkYdiVwA1ivcjbHtt43OunBFg/PQtqUcDn18CyWxkUQZr3rZQdXv5Lm6Rg7jP4swuzmMdaeNH
ozwOCD0o8Hsm9aB3Wk1hCCxCVWAqZL1DBo03nxl4ua8ViZfYsY+IhzomlWc4mfXv7a/6bsfOG4ZH
jIQMJxRkKK73jd+PMmLFTnvxFRrhnqVECF7gU4LeVhiag+Yp2dQcxg4I8u2B331hBp7LQ2C4wLMR
a14PHGW2HeZD2iOp31RPed7d+y1Kxu6Yp/1Ha1+zAf2s6Us3A72SZWFvCMdK1E5gXWK9HhFf0IfX
0AfJ7HSjtRHfvZ8VQ9H75cIBncYuvZ5VWfXG0CmRdWnpcfb7XEJwA1tUY3hIMz3e2KTvTuA8LQ4C
MTIAG6jf14MVEdiUKdKTH7YdBHuMK6f/9N4cz0Et59/YZ5vR6/vNwuRUqmfUhtFhWTIVp0JL6qqJ
sx99YKR7vapRY5pSJ31InGL62Wv9cIeMp/MX0yRrB4kGiAAkmHo9TSEaMxucKv0Bm97cZZksyS7A
9MRF4SA9ccM3yl+NiGftDIWZN8/1iAUnMaLrnfxIi6l3B6iKT6nV+k/BGGWHIre3Lu93jyRDECVD
4IcMR9l0sWtGzSx6abDTHwOUB+pMobTHcX345qhGe6gCHz/JNB4i0gRHbBG1debyplSL/jyVdV4q
qtH0w0A5Xs81zaJAtZnYl0Kp3CmbvGbL/mgJEiagQeGWJhCvIvwoNBKuh0CKQ2rNWlN+KUM5HvKq
aH5Q0/upjpMMz1ILfhRDLR1iO4bYayj1Y9TWL1NqNl9v3zh/DGTfTpV7Bl21uYEyYxrpv1//jixv
gITIU/nTUBNTKlxNSobuwdeCFrX21smBceSTqYd7xDTk8eDEka/VriXqqP80Jfqkn3zkXtp/mgbg
zi5tHPu7JczqtxUD4Ipn1MmAgH+Yg1jgOzvdc9WbGK1KhnFupUauXUVPu2cNRe8tJd8/gNfrqeFO
BgQGTtB81S11ixqz6YtQKOHPobeH6BlIQ/MzGkMDJy1HAAwfLdnfx+hMG6dQK3VtX5qDnGj7LMyS
6WGUC0X5bIVSkLgTsUmAil4EfldNw6k44osZi2dl0pX8DpGt1LjTBvRp7opUTZWXOOYvLbPTjA1V
pMXtxivPCnHgYTrx7BNDXq/WVNeysKxy/IVuVv4KFC5sXUfBnKFRHf9gZlu2i5Rx+B+vPuJMTJib
o/OGZZsujmER9pmUQDb6aSCdaByleiTtckFRl+a9IvWq/miBfFGeKqKBnYMk0Lg3RK5k7lyVSQ9V
5Ns/5SCQlJ1wkFxwnWzsbK8M4UodIimoste0juUY9/rJ/2S0UBYeDbvRLBA14KqPgV0q2bnWhfAf
KlHoU/lpGpqibJ6adEyPukYb5XWKHGijcd6mBl3qSCpSt9KroTvScKnu5ShLa7dKBiX8PCl+/5SZ
lWq7Foojv806CKF26tX0Vc+QvtrVUsdpTKykPETjOHSnJpViccyjTq29IfHzR5TByyg6tIUztPeD
PVVU2nptFOZzjkfzPzHlr861oOWXewSZs/DXqI+I0ddxYkVegn6h7w5KIunRwUx6EX6BvpD8cEY+
2UNGL9zySiNNoqeiLNAGoSig0313G6M0pAetFNZPi8Ao2Gulk3wqq6lt4IiLyDwaKI75+9oZE/1u
sEOl2DVqnY57DAL7Ym+zpRu3SQbnFZFUtXDlHh3FI5ycWLijAdfWG/xaq3ZxoY3NASpKG95VEvUY
qNmT9FrzjIlTDnU6dSGMDMFXp+wLe58pZmDv6hYA62Mmy0WSuQIV8W7vK7GM6aGlD9ZDp+eK5fkq
YmxeCQcBVss42N8R6BDmgzWqTvmVNElvn43cyHTa/FN8r7YQob8UAaf1scqq4Vk2qrZ1EyMIHRRn
p8q/Kzt1cHj6qtLY61qupEepdazoSY7V2HwucHBOPB1Z/ukEHD5y3MYOEJBOpwyGMcLuD2FLz83r
5KjPfvoIibXewAP/2zZra/RKMy8+c3HOXy3S/WGv54jkPGiQ45NnK++nf/2pCdo70eRWEbsRqiuw
1/HuFJbqFtCTbI/XyhyPPgY36fPUy5KSuFrMtVrspBQO9JNOSCK+YsejtHdl6TvKky5XUnYn0rwa
ck9ryyz96qep5B+GrhyCX0pnYu1ay1aCOHDdJEJFWZKEo0AdMZSj70IK2kB1ewWZFdVLwUkbX2TQ
heZDmoOiurPK3Acy2slW53H02uarbEtq5h/USdMK3+tD1OfdHsqTuO97c8DppArBu/8/0s5rN3Kj
DdNXRIA5nJIdJc1oRpMknRCSRmJOxcyr34fyLqBmC03M/rBhGzDs6ipW+MIbYMN2qR2jeVDZkfNH
+GoSblRz9Kmg45B0X45hIP8KES2+m+j/Ba7oAAIeIy5lZYddgPrq4zeGhSlU5w3s2rHbqp2QtZ/k
mmP/pGilBuKkk9v4V192xlddgslxY7S8Si5IJyRCbDuQxVXl987gBYbaiE3nIP7u9mqRyXdxlcWv
LTV/46ss+/H9SAXPdAcpziaviGME0hGOVlxZWOazOeXanwo+v8L2DhWxMccpNjy/1PoUf2qrrt0i
tfFgUqtgQl3cqgvM5BGr3KV6Vg5giqZI8WrUEV5sJRwzr06k7FsNNtF2Q7Owh0NOU2V0uzrwB2Dy
yM5cVXhL1Ts5bMLjpKWashFNM0quMzZjg3CcFLfylnCKZD/oe/u2QwS3cmsdo1voQEYR7jU9VvVk
ixWPZO7EJFfJsYPgUgM3wADSeEBZIXvxO51znbZpDVVOOJ1+C42saa9Sofr6TVmbcZftYnnSzatI
+OEfI43HepNOGvRYQ6g6AhpVYPyERxv36PCOVme7yCR2ReBW9sSGVFHivg30xG/uU8e3U492kBrj
LijPsyvKTtrQvlfLHe8/hrFlyxX1vejU7iD3uUq6JnzcuVHYySbEkFK/vZ3qEMZ3CsPzXuC28cbD
ptNNzMdxB70zl18aLJNVMOsTaC50+dN6b5RT/k12EsfwClPExlYb9LbcjTxdnVealT7sJPqXkWsl
uGi6Y4LJzyGlGwIe1NetPzkwjvG6b+wu3dipobe0MZ0RD9MCNHU/NU1+IxJgXdvSjAbzmCs9+1nJ
CtV0gUkX4k6P8qjcA1fqzK0v58DO69KSlJuuo8CtbFB5CpTnMWtTrCmkakInzxjiVL0J5oIpDf+A
9XR4M1rPJ48p/7RxXxbRHvUqXbI2aRlO2UpS+V67On3C0b+kYUKbz8FB+axzIALboHkQPwVhI93F
EFaaLxz4otgoWprZGyOgyrbPjc5wbrMMwue2kpuq24pg4iVNtDh9NI3Or45+1ZU/dVCaHTW4xune
/D60C30DP7eNfvdSKMs7uF6ZfIwcUf+tctNM2ex2VlxPgM+6Aw90rq1gEM9DInoUlGVpIMK5I/U7
DYm6eDBrhEyMpwmBATFfwUrwLVFDcd1LnYhcyoiF2F6OmhcZLWGYhQ8X2lqQvqyZmXw6pmhze1Sh
FD7NV03rJjS6oqtWItN1Cydo15Q+51zg5ANiRjEDjRWqkxQOl1UeEA5+64yY+8ZYT3SHImjSn1Wl
BO2tr/nc0jaBgOISL5jDrmgarXSzvLX/UamFRjHdTBPLRMDyqIUsXUa1pkOjPTSVJ19LI9bVqe6R
NEIepTfX1DfPvilDUdSmV8HGBUK2yL8gmMRh0JTqE+9afl+PTXBt4U/y2JTon+9LxUrW7G0W2SaT
o1eLkhKSUXMNZgnMT9BGS0hKwmcn1UPDRQys/6p0mXLTSBC7gxKnCasocdYYGqVcOaBnu8mZtcgp
NBFh432yhCLnRk8PT0jxc9OUQ+Uloxk9ZDJOXOaQpiv53js05ONe4pxBHQO4js4Qm3fZcA/6Kc+m
MJKfhhgXtV1ZKnn7bZDqfro2SGH6rSGUSb5BuCM1Nrma2o+gMDrVowljpd6IlfWQunGGxfWPsNLI
0vf5SDj2VS3zVjmkY2A6d1NFiB65sUTEl7ulpoXlazSWvkF43kFAGNwCFYPoV8lLFmz9ZKqzr46d
Zpmngk5MtmqrKg9IQvaKa+pVBTyypFtGelPG9VWRhVP4UxelIb4FuVq0OSTpoS024KvlwJOQG5Ns
T2i9Hx8zHdyoW0S+ilky2sPS1lITI+68Bkk4a4d47jRh26XXFqVvtlpax9usM7qh2LRFg1LztR+X
XX2nTzxhSFEFWf5shcKo/7FqxU6n4cKu4++AidCsPL1QEO2No17040MpYeEZTTluR2GEwfWkPWMP
Ka30s5YXCkqyOqnxDGKE5n8GX2pEOCh92MgPUkGusDPHJNiNUqJ+k1MjDfayPXUb1U612E1CrQrc
2iwSfXv5Dl2ecX4DEngccJo7c1ttcYf2gSwFqZOrD4EZaB7e5cnPvC9CVy1knZBj1oq9POBZyeV9
xPmNoLg611wWJZekVFqjimv1Aaqs6kUNnPM0FNGuL3wfCWxz2iMRp3h51PyWIim+Vlo98OwqVXaX
f8gnM2fleT9QO6DEtNSczYww461ItQe/iaKjXGdkF50Yv4Otkq/bpu0Pl8d7R2CcnHks6KjucL3N
6FUUo093lxitFvF2U38YY6f+azWp+dUh7zGvYcxYshu1se1smgbVxD3WYRIprpDEtlU7HBn8Hgga
YpVQai//qkXdlP4IPwquJVQFKrW8Kqc/CisTHkr4Jw/AfUJPRSxmaxdVK7tTl/ePWTFM1m4Smi//
uTzussH5PjCdShg13Lnc9ottUCcjEDau5IcwtP3fYElEthF6XR6qsNGcbViE47RJ/Dh8SJxC/KFL
Gm+d0peVfwxc5gWA2sctDMgfZNKilqM7UREb/WA8tHVnf4uFanm+E5oNQSDuAq5iF0m7vzz3T9Yc
HyFq/oh4Y3G1XPO6lGRpQvD2oYyit7jXi2tZL6bEy6BVbSjUNb/xN1L/DR80rze6FjCHdXwg54me
fuhOoSQhZ62Jq1gvH3Q5VKn2TNNwR2lbd22oqWs0mE+uN9CJ86KiCcD48wH80PdziLHTrsyNh1zU
k9jmo5iucW2xJhcVa/8rOKwm8bTY6HoPJk7hyUIbV9roy3hinjTaE5SuUXclWlpMutWqRk5rJi2j
zbhvAHlcEeEV3kCStZGTRHGzSMs342CseSi9r+fitAOLAlKHaDdxxbJw3moU2LA+tB+iwU/6L3HO
jrgLU90A9ZEYKl4V+ZCIr1C6NW80W1vbdmTwvRcj6/21QLMrPGZxLx0602+nN4zr1TZyZfoN0a6u
LWV4GfS+wfohb0LlboJBYXtKOAXf5b6f1izRzq9KmD40qdAtpq1qLK/KShStZBUpy1jyhCPe2sRu
iBARqAgnSb4qIIdWgrHzvcOIFtVwisYzmm1xKs1A95WG6vRD18MrmnSpuR+kBt+tMMuu0G9VDrUm
j/uSp22f8pCuXArLWBDMKV1PBH8I0jgv72/Yh62Lm2GjkxubD04XtnvVLppNEDoDGq3DtPIMffIe
MhhHEulQCFUQ7U+PSUg1dfSH0nwwe5FGbov4z7FxlBbia2Xqzaaz25QqVqt8wYw+dw4Nx22r0tEC
XheVRfDPlxM/h2cKnQE0p1B4OP05CXaHXToq5kM1qt330PSrbViO6c4KkcWeII/urVT/R71FLof/
FpwTijA6kOrTQQdI8RFlEvOBENHam4XcP8eWBfijhqLzby3X/zsWehmU7md7pcXDQ4lYq0WcmA9K
oca/e9Tn3Fwd42NdFPnKtz2/fuZ5oZYxv/ik/QtcQOUAv5L48g+p2WFSxQvsdoEqvDEpjpERSF4w
oXynGkG0sn8/HxjtRNDEUNe0xdUbatSE9M4wH6Qen54h6vIDVg5YSeXO4MLF3Xa9ePKRBV65b9/P
5emtB0uVQXnQiSnhIZx+SKNrI5AlVfqoD4ZV/gRH7CiuZgcKTd9WTt3CoM+zGzOt13dVplfWhr2V
KBssC/vsWg+Vhg3fl1SRa7w+txrmKNrK1fLJgaObSIQPxwXAM82U09+IDk+RFNmgPYZl8+j7abIz
ujj0tDRVN0mAsSGYS93T66l0q2BIvXoInH1M6W5zOQw4v2R0esEzqBNNA/662PRNJNdtGHb2AxpT
4ZXSdAPmuZ30NPaGtFZ9Og85IBCjOkiRBsIAbfnTOQMkLzOTDOwhoQNx7SuaOPqhEQOul6Xfk9Ik
CASKtVM9f+zTzUCfCEzDDJM1ED1cTDCeAiudzC56FKpG84L2+0OLu0NNUqW3m1K0w9/LK/rZgGjg
zK4Gc9FiaepDhasPA12OH7vaGP8A1K23jlDlPcSFEb9m+fnycO8gvMUEubFAqvHMzNCDxfmGXmuV
rWUFj1Vkl+aPIktQKKMaU8vXaShHrlRSGkWH6W89hP610DBrdEerUfYlMe+2M+sExGQftSn+6bjY
35ewWVeW5JMPj4YxqD36vEDdlxHQ6AyjFvm1/eALvdwUBoFXPDQptZSkf9Gz1nZFGPPAXF6ZT7Y2
XmtQyOZCyszqOt1uUp1WE9bcjKpN0TErEvVmcgbjXpbiOl5JKM/vOvbWuywh0Sb4luVYwPXSUJvi
R9mKYq+qi26fiTp1c8L3azOU27tRaUsvSCCP/OssoTFAmIB5hAMQDJnTWZZN6COAFKaP01RYmgs+
Kff6Og9lN8n0NanSTzYbowGgg0GGiAzH+XQ0KY+tduzr5BEjTln18qYaSq/UURL9JsXYM6KYk6FQ
3Qy67HtS0bXBG2zs4bakB+u7hurLb3IrbOt6LLtq3IYpXuk/k6Zmn/7jspBLgaG2ZiMXODzy4g2I
HMC7jd+Ez9HIo+MVGJhuiJJHf4uy7hpy4uzrz5EK4vKksGSwHPrTVZmSTOCK5IRIsvjJTWcm6d7O
MjrkLI+L34T2S5jRjVZ3YuWJPbtr5jIRBQTiU2U2fpsP3ocQMcwHKmX07J9i3ocnSnTTddeVw/cy
rYYnKCBrziGfjwd8izic6tRSRYgymIYRdqI++XWWH9QUd6tuyNNtjq5a5QbIyq5Upz4bkAzGwRrn
neCxuL0tP+2jyB/0JyAY9tPUDea3PKU7JmNwuNE6fCQub5vz+gj0b1yOQA69Z23LIHBS5FC0hiq9
2JlozU3RVw0ZjxrSAvedKL/WRJh2z6kyWoZ0DKEZF3cgnxtEeLSxCnaRNnWVOGTKMNYr35p4nK95
ctPPNF/kV3lELeU8rgFMGotmyLoXUAGhZG5Upw6JpGqYpJbXD7lt+Dc2tZt9INnpdKsLegm0BWuS
Oyk2QudrGajZRhd2bm0Gxcj6r00JhtPNLV2uDyK3+vw4SEFI5wTOtnxFhqwYh6mO9Ogg8P/sdr3c
ZdJ947cAHylUaunWhvr3ohErhC6xM9F53ylRfpek6FiHHiTPfIy3ZqmJqnJzOse/6N9K470TNtaD
ZpAYf1H0SH8gNo/Tl0nv8E+MHZRmPQAL6XPYABl2S5y//0ilE9Z7J6iQCe+7YQy/VaqgVNGUGv+p
Z8gkI5jI0QXtj0VgGtGdFcftnd/AHzlIuZ/90EEyjaCaQTBtxtiiDSglQ3mNW5X6c3LqRnkcs8kR
bpEkWXzb0U26NpEOjNyJjmI6G2WY2a9aH2QZcdsalJs71ZbUb2pTi28cWK32FQpRWutagSTwWUlF
krpqVDrNkaZbWL3WGZUjr64UQT1/Uou7GMqxTpM+StIbrIg0HFYbx/9lWG2d72qlGLGRNBMdhaA+
lDZRAQVgj/eCdONn2eB4UY+zzE+zGkO537Z6VSb5FttLywqxEQpCezcAXb+fpFjWX5Kwi/tdlFHl
3TmVpL3pkT8VGYQl26FgbvaAofqVB/jsWpzLWTPSm4YKTaL36tuH20lxAkxAS3l84Ypo9iEmkbtI
b4LdnFW7giblRqow8pajPllJAc5GtiCDAZ+lj0rJhWfg9F4sTFQGshH0vNnLmdipLfyhDdg55Tut
yuKXAJ2Dfj7Vz8LZN5i80zi4fI+clQ4IPKBYoyiFAyu81cW9NWZDZGRZHrw142AG3zW7se+lXpkI
xDJxC608jq+nyhfbOGyzX7xO48pFdhZygT6ldkAjC4SmeVbWp3Or5CQuyTPhvbKPcHoJNmU+5pqL
RMlXKZ9Km2a6U67BJZcXNtVEKpkE3ITc7xfV6cqndtUMpUBMdESfeldNY3UsVbvcp3o+3DlGhYT/
5ZWeI46PlyJNULqCkFTo28HWWHbM2jRAJtcanOegRAsRDFGXutJMQFgxjFhGkxSBaJRhH4n8AcH9
UiBAlvAk5pV1nqkURa4+4LFqFEH2CujG+Ec9TRSeiFbneJLoReWf59/y4eCg1umPkdr7z3JRTIe4
npqrOqow5ETv26vQk105qGd18PcBgSVR9eCw6NoiiEztKE0jp3BoeRrhd6tzulvfhmzcyX1zHPFp
C1y/pGaQiVI/alX5pDaldLj8Ic9S4vcfAfuYOIqdS2BzOmvRKSVt0dR5zqpWFRvfnNB5JML7FTbd
eNWPtr4NzTh56YfAf1XDqb9NjVzOXCOT1xx1l/fHfz+F3I1SGDKyy7ppmrfyMDWd81w6dmsena7L
hdu1eHi6To9QzUZTqon2YxF/V9ox+H55Jc63NJ8fUv3/G31xeaC1pRstsp7PVZ9HG7O2x8DTQtTi
Vj77+VllHGDq3JBzDWIp6j5q6tA7Tc2Cp2ryQ3eEsjOnxtjzNPbXZuRMK22ez8YDuwLPWTUB4545
jHS2OTrOaD8PvaH9VLPB3jjj2HtYfOiPTSWilfl9dmShbRAZc2hBTMzr/OEYdTOGd8gC5zkNhPFN
HUTwkIf2cJz0OF3TLf9sbnTSKTXM/CKInadjJYKIUOAT/IzdvDXsi9ZMrwstsidXSiUHh93U0H79
8zYhBFfIbub7HXLT6ZC6kvfY5hX+s+QrbeDVdK+CnZzwlK9csZ+cBgaaPxqdSjjHi4FKBBdHvZz8
51ouC6/IfQeATSltTfxtD6oYUxzTffEzjkW9vzzFT76gKis2NH3spmbjwNMpqk0/RXolnGdF60MH
Q6spxnZH16etPAC/W4kalm8mpx7ZSRJ4CI+Iei27gWakNlKKW9dziu5jPRdkx9StVTN88UspJYpo
MjfQHP/+8iQ/2Tpc8g6nfdYSOiMDDxiDUWE2WF5fBAhKFN2BVHE4SgM8ByNp/5GYNr8uNPpnSgwp
nHbmxIaOrkgVeZSeZ3zElQQfZ9MV8Ke2kh3FNzqrsNZu/+wzzlJXs6DPXKFaHETaTrHjo1LyHFRT
GGxgz1IcUM049/Iw9ld26ye3J2ORKXH0577q4hlJjT6sy7Dzn3O9bFUayTrgJGWY5JXb5bPdQtxB
vk/3HqOCxalwOlFpyWT5z1YWoP6q9uM2SZPoir61f2NV2A6KcfIPl/fKZ4POZuE80dDukCY5PRBD
4RdOggXHi0Sm4Omp6LfYLpuHMFSqQ1u2+pdSjeKVU3g+KJJoFDMp4RPPsnlOB+39To582Qxe2iiE
BpsZVUeHCDrazh6C6iZXhYOXJ9DSzeXJnn9Jxp0jIOpa7wSg03GpWIshCC3ORNJowq34EIQklIze
Lo9zvj25QJFhAgLjsHOMxfbE1snM6qINX4becm60MRvduLfMO12VnO2/DwW4Z6bbkhvAaDydUhZE
SYxzWsRQfXYzSmr8E8dFsM1IVvzztQKeZy5GYb1E53fpWh1UdVjbss6sHC3/kkm1dBxGhaPQhTd2
WBe7yzP7ZJOgwQFLkzuUu2wpiab7pZW1EcydWq6NTWQNzb0jaekxc+II+CW6MXVWdCtncJlmsYh0
UNADn1sXNFTml+vDC28Yjsj1vIheZDrOe03FH1DTMReKxkT7SoW5gWE4qL8BeQxbJ5HNlavms41D
aDGXwt556Yuv6UfVaGFcGb1QneuOPJOxp1t5emdN3T8aAnJp8yeVbCTQOQsA9xYzLezOmMwqe6mH
VKu2chYVyTe7ySX1FxWq5ntQosu5pi11/jLRBaVjSM1JJelZtg6zMkmAsBfFi9ILoGBYIH+nLqTd
jEMeHhDTGFZut0/Go05A4jy7kpG5LyaZO+YkgD8VL5qwDBcgbIR8aF83m37s9beYMvHKi3/+AedX
kIYUMnrcNEtBXYBBcR60Q/oij+q0s4vA+tVFmuHVSjf9o+UJnw96HUEF3QgwngTdp1+QMKIIewxx
XySfTsHPMRGk/77jZ9KxgC7w8/JxPJvZnMcRE84CVjyCy5khJBmUvRY1L7Oc02ODxpGrEKDy+Epa
9/8xFpmZRRoxX23v9vEfTiHosdKUp6h90eTCACWAfNWWNxGCRy1Fay2Is3uGJJza7JwbMbMzNE2n
w1aufHV4cYa6vtH8CO/Ysjduhy4+dk68jdQ8OV5ey7N3CIAUuHLwaeAjZ3Wq0y9XlLMCexCrL3Ii
E740Fm5EW5Va4ffL45x/s5nOZysUyxDPIJM4HcdJurojT1NfGnoU8GpVM7gKh9nhKZWdtShw/p+d
1E34XpCwgR+QrFDyXoRJSm3AeWmd9G9qYIubhrnxi3p/7E1DagEAjXIPIpuzDRI1/3t5mmfVBhpk
RNezkDUSs/IZTF8bTC1rRSfeKJmaTxGCZtdkVuNdFcM2SkXQ/y3RB/wZ68pwhTuf/VvNxn5lrd+7
fx/nz71taUhaz4V0GGVLG7wolwa/mIzmFa9bhPImM/YFpvdtUFEXG1tkTCIZjSNHm/Rfkp6FgOJG
TTlkvSESasaZ+tQkECmOqawU8spbeoZgmAH+xOFo0dJnm3s7pztBi5DhbFJDfUWUSLvrdF97kkBa
3VPxFpmXKtDZBqpH28pUjesqzjvLcwxJmTmNxRxM6N1vMSXDHzD87bBd+XxzuHe6cmgD8exCH2Gn
8tif/jhF2GnTKZP6KovG+RLRebpXDCmtXLW2tdsejmDvOk3lWG5PuT5z6U5g2dWJsj80egh5NtSr
0Fj5nsunY14xEmEiAbIakBXzv/9wB1kdcWKXmMrrNKbDq1EpxZuRUlXV+Wp3iJKZa6swv0Wnq4Aq
AzXqOV4EprXk+g8QizL8wazXuBDybOGUN4YXWFnjVmEd3BZ1mcs3VjjKrp7GWGAUPNV3fq53WAko
2d98pG25C9UmizeXv8/5SlD6nZN1EiCatcuCqJ0WKEq0iv83aY0nKTF92v1519/4Vl4esli8Xh5u
eR9T6cVXAFY+W22G0S62qu+0NawaNXgNeATcSU5oiEiVdC3Kujn2Wt5d6b0drqz+8vJ6HxSLJyr8
4HbJTE6/NnS5EI4ZgxYTkFU8b/Q9LS8HQmChfGuRNt0PRq0c6wBG7+XpfrK63NFIV1DohvKzLLr0
U1gZRisFr+gR9Q9lYxebMI60a70dkg2+94fLw52tLoJkyIpyS/Pa0eZdTJRISY6iOI5fOTh15moI
aL0MWjvWiHNkvUtdCxFeQ+/W8sz5q53sbsadlWJnJgL35FKdWsGYpsUYInkVKUcH9laxCRzhG3ij
8u79645lMFqbMuA0Pied19OvWQpL7ey8TV6BVkSjW8FplQASUP0Afy9tkewQa5Yqn8yPOj75F/wK
lM6X4REkyZhGeZe9GkGQH4Rv29ewgf3jFAFhvfwJPx8KAC4PDfI1SwDSBKm7TOQyew1TNdpmjiLt
hlBVc2iJFAhWMpKz7QkQxECudM4w4Y4sW25UIWNFkkT+Cnox9KJk0A4tzaj9OHbSt6yY1ootn473
bjOGFD6nYZ78h2tXbkA1xUpUvEaxEaAFURZVc5TVwbgORF5ISJbq2gp08uzsz1PkNMzXDS22JYMh
CenJS4mVvZpxPHz346rcYrBnuqJNANzItdrcVLqR4PNa9mtB0yffkr2C7BF7hwBiGTSMeF3FAVTP
17AdCuhMmEId6qqPIzrdmfnt8sb5ZG0ZDKwF9zix/JnhUK5FWarVxeuUJ9q2wH57y8M37DvUF70e
FufKXfPpeCTTtF50lPSWnJhMVduwzIbitRWxeaAgkWymSWTfeLjyQ80zv9IOOF9MdJVArc3AtblV
On/oD3unwls86DMleZ2sXr6rghYPWbkcvym6Xm4vL+V5yInwFyJ6yH/MgmfgpU7HUkrwnQRL6Wtg
VyU+O5Oaorlgm3+cWo2/Y3kNZyyWK5BTnXZrQl/d1d1UrbQQzxeYH0FYz+uBAglR8OmPoCo5yvFY
cDitKd4bSREjN5Frf62hTA61U/wrWoeRqEuCNaZoACPWWYyHfnFXNtKUv9aj/lS3VXMINB6ucrI2
EanS7vIan39Oog06sZQlSaRpg5zODopQm2i+1L5iXO9/jeQJyZrYiY661r3++0ggCQk7aO7D5FsU
QSNnVMZGEt2r36vlzaQ64bbvgmiHObfYXx5qUWAC1oXsKehYIAwK4OmlttI41Uh1SJn6FuSFDtu0
Vre1Yvd4LEsIvAS1ecywot2EfRT/km1Qf5eHX8KR/ht/Bpdx42k0QOZF/3BGeiCbqNQ1yhvUB13f
Nnal/m70pt3nQW9s6rGUb+TAf5B91T6A4AaEY07TTrfq6VZusrXrb3H1zr+Gagk9ILJ94pJlh5bW
LZBppVHfVKmzNsgaQMEwc1+7S3zN3te+jvBBVvuKGyeiWwkS5s36ISL5b2wk/OhSz9fFElZrDrjJ
qEGuvYUDDaegLabfamxJKwWhZVr43zDzBIlHYCIu2ZdZQxEzzxXtrQHzc0ScRXNxfkM0RhUi3Mmj
obp5jKE3gjDTl7iWvmoIjR4jqzmmRV/+AD8t1jxZlo1xfhNnisPFTTlbemqLspg9tIMjZbr2ZqrF
U11k/iEE4b7jjXxordgWroKu/7TB6zK6q8YImkjUAsTCJHsFgrY44v/9EF4I+BFUIil5nu7GsspR
H1RT/Q2YY7Stndg8RiHKp1KnS9uVnT/XH06/NxkdrVt6cfxxlmW2vRPNmm5h4EqajYoG1cLrrm+C
R5R36uNUT9EGA0N/k6F2vxkkn4I2qJ/ny79iEX7PE0bLjURc04GMnMlGKYFd9AaIncDV49q5am3n
eyl6RH0qpa1+xEKHZVxn7RoF+JNdiNQZK0yQQbiBxMDpQo9+XEiJjnCIO2jRV0Ql/PRLCxUGKRJp
fKvTwd5iqhY8DbgQwWdAhuhoDFLvteivVl7UyeVVX9NsW4kuP7mO+D2zGiJKaFz0SwS/kxih6aQC
eVeSFflLMLThEfUy220Ta/DC3B+uBgROkA9JzV2nDpi8WLV+PU65utVoV/++/HnO96MNEJV4jPOK
MuySJtSoTmc2chEHbmLoAGUc3b/lo0A314s1NsvZ/UN0C1qCzga1YvLc5d7Pi16SaqsL6A2h9QK6
HMWhrsyCcuWiO9tzDISmHnsOXj7YucW3t/pqGEUnDwHqutmUbB28ANRN2iA19j3ndjZd0H/YRbcq
aiEr198nY89ezXRx6J0SAi7HttVKSwdNCVyTO++Y1372RdOrzAvDMn8kMRvua9sWa0j99xvs5LDz
psz1QLo5SF0CGjzd735lhn05aex3H4bXuJsotKrXYVoG36JMQ6Utta1GBj4PHnMzSpXsXCk40d9D
1JoKr4oDM3ervBgbV036jER5UAjnYhcZkkj/VmSIznkImzS6C5jYLLazjEb0ZMRtIX03RRnmV0Ys
dTJaBBGATM2UR1IHZUBPqnR9CMvR4OlaYD8j5pTfh1mIVKU5WUJrt/4kbK3YUKeeoFQJ5DDuL+/x
szeXSAcmyQyCYGmcpdFwZyCKo9eZGrghdKf62FfFKDzUqTTnxqiEHR3hdfXX6M6V2baiYbP26M9r
f/JtoOuAYbTnLiI82qX0sgklDSpSjwdmAzpudAHpNtTc4R3IXuHk7bOpB8bK7X82acaEDI/iB1Ee
wJ1FLAmqHdGfDu0nVzeKvwXOcrc5muk0mXvnSh0GjNNhIuzMYTJXTsAnsyVDwMSa9hXUkWVHkVQu
MZwExUd3FNHBaoIqOQSqOgV3TaTV+k1BxJ6t5AVnp45+PvqPs0wpPUwIMqe7Xwn0Nm4pasaghXXd
bdBLbDxFGErmZn1QelIpOV8EYBt/5ap5x/WdfFuyL/CaMwsR1Av05NOREXYqnEzToMM0ctfkVwOp
by28stWU9E+DLgFoaL1VmoONGWLUeJYN1OhmMKO8/WLlPaHAjuwfPQ6BOuVt205S6CpCBTKfSVlb
bmyn0fchgTWcw7LG9Z6EAHE6F9pxYP0Nk9RsNzqhvHy0NBJrhKHoL/rXTsOxUl0pt5QImzCpnrZ6
lsnRVzOhILRJjVqUGxynwfBePmzLBwXoFkAAdh1/AbC8xA0nxPoyOZr6p3fajaH+ctLQzcYflwdZ
fu7lIItFT9q+QZc5VP9oP5D2kNxhdKNbZ2VPLffxcpBFjtSEJmpgUqD+Ic10NcULpCsRHe01leKV
uSzJZ6YFfbyU3ucSHKw7+cd4XJvJMgVbzGSJTS0CwyjVlG+CKEJ4ozSuNG7Ml+Bn80u9u/xhlrfO
ciT19DRU0N0tWTCScptcoRhmbI0v4RUWMZeHWVuzRTivwkso4Aiqf/wv+SbeyD/6o7JSOlobYg5m
PqSNUa83vuRH6h8uak/f+G64lXaXZ/GuD//x7liu1nyWPo6BLZJWVkyjeqq+VvtdBEPCbX91cAr+
RpIb3TvHYCMdkbUz1qq3S10D0sCTc7qMF7JIqpKmZ35xsBf6ofa9Mfsm140rJONKUV20a74a9jbQ
joomuZJRAR46SvL1VO/4zZsefRHzJ0JyNWToy8uycoMsTflkiAZxOrCHQus567/X+UMrVu6PTw8E
zwW1coJfyjunC6+GRH7ohbB/EvdndqU8Oo/BJtgVh8sz+XQPfRhmcRqKMY6cMGGY4i05FC/jvXQc
9//bEIuTIJllo2W0Vv+022A7b9PR/ddo+n2nfJjF4iQ0GtT3KZ2HuCpvgiv1WB2TtZMwL/jZSfgw
xuIkiFAvLaEzhnKbO253A34MEzjxXAq31bzkr/z8vy3bIl6oA0eWmozdX7xN19Jv7Srfr338ZQf6
vxP2YU7z7vhwuq1ECUsJ6es//mN5o+6LR/Nbz7t91Yld8zv8pU9ucx+uGMas7bjFw9gkxSDCiDHH
0ZP+mNVGKj3np/nrf1u9xcuYl0GKGiWr12+Hw3+bTjteHuLTx5fKPfEy5UmO6eni4fozAShM1D+W
uCqkH7b+w+gnV+sf/rdhFntbLgI/jSeGKcOtY+zj5KosvUhfOaRn5ScSfqhRpIXwS6n8LJF9jQVH
XqTy9ODUdpi7SjS0332gmB2Udkj0uyIv0OBDtSs6SP+HvfParRtL0/atNOqcNcxhMN0HJHdUlqzk
E0KSZeZMLoar/x+6qqdLVMH79/mggUYZtsS9ycW1vvB+zzu2WeGnUAm/x2mjE3Zg2PDya98a8Qi9
AhQkC6MPwMNq9U/D2GhJFyjPdpphSSePxVVDhEy4Vmsu+eB4IpJa7uJf3+5FrIKpEFoR9E2UtVdC
GahwfJzUib6GRu7obpDEGSbTgXUqLFyfHET/UIIYc0Xb+wMK8XHR9GMAPFxXg2fRqnYdeXZlJPLR
oggQKB6NtfYXXcQQ/6AxIsZF1U+OCSnj4wUzpLVx2GTVV63ODY/3rpA9W8JhyzJmHImTrjrFyly/
4NQUOLKWSjaADs1ZC207qlroxLT4pVWl+GyO0vjKxGfxAviyfTWXc3meMVxwomj56fkthQyFqQWK
p5Cn1j27XMvkUQISDatSRTFD+r/DvkD1fr4qPz092P2LKgDRORU7Olofb6ZU2WDhc6V4aaTaqTxw
4eWdszg875DD5CdOnM9fiakdqlAoEVh7ZOYfL2ZXVA9t6PIvlVn05w1WkjdFbZy6ccvz/7DwuVmL
5E0BfsT4xXoISgrAKumpad7HUSm2lWQaF8KKlX0S5g/UQM29hLlG5UqSIry5F8OJTHzds0PEgjjL
Ji9F9kANZD1Vb8hZWktRaN/XEccCY7mj3bxYo4zIvSijHgqv3cQxuvCZieMvgFgL1XHNMEyl9zTj
n5246etNnU7zkhKaNtIsulxrwVydORgXDKl+PwlTumTiFXiwoAv72Ni5IrbAbkrETj9fVZ9eGC62
GFGxfGkBUQP6+KAbHn5km7l9Xyl94lEwDFyQF9YRlrx2CNADX+ilVZ84vX68ER8fPLwpeKCMvi0g
3bWCiHM/gJavh9hOAaSGz5K2VrEz+k6ENzk8Feus6Qpd8VHtN60XQqd2XFnnNbtrQGBU73gn91Pg
4Wisw0rVRhzAMSTKWrM95mprVD55fSdybwopp+0nvU30U75pn9cupxXFc3ThYEcoZn68ceoI9ixl
Nuq+UsVsbppEbzPcPVvN2BdOqNlbLdeVbBfnQi62JiC8cAf53D4lEF9nlAg+qGAtVVxWDxir1dkh
ljRMZxz8HshQMd8OUudoLh7lpnaIUMjV/txQz9uUMoztTVlXRnDz8wX0aVtaCChUrBExQuvgEPt4
H+Sk0o1YVsuHOZ3igfZBMo5bow6myC16Mzy1MX26HOck2kAmf1ErKYAmP17ODhsLTxArfcjmLKPm
0xZM60sJI/BuOve/iN1Aus3wDQ0ihNWczQgSP15tSOm1GVEv3WOHNd1kvdZ7VaYVuyoNB9eeqS1N
WTL6FOzsE+/l573pR4HQoWLG/xAdrnIwqlQGLJusedCiRrpscsc510XiXJZTb3h8af1MS3P1Rgn0
6FJXou+q0uUn4rJPewMn2jLbuAw3Lg4gq/zMMfJUl8KaaJzDhlJ3lYlN0C+g1mEwiqNeh88xkLXN
zxfUekXDY1OWGRkGDqGWIQT9eM8BqdepsIfxwSwt+zzIqAS+tpXqZF6sJQ0VdMQ/+W7Su2FXTjB0
T9z4z5dHDmMv/H7G+xes2MfLl0WXq43dGxDG0/S6pQ18M+SDLm7ArM/fB9XqTB/Rcdtd2mo0nGJJ
fXrs1L+ZhkDEwcgALcn1QEQgQmqfZjw9DGRHihclqo3rmd2nR03gleOWCO0vi1at7pK6NY+FmOJX
rQxG48QWvT6Lls/BHAGTIIvskqL8x9sgGcrgTH0tP9RtF0wuUULV7Aa1yxqofWGIDKrPqxNync/X
hKeG4IrLLh239VbSjzmWFPgKPDj4uPidLpyruXbgpKSSjyTpFOh8vbwRsWGMBISFrEOGkLdaaKnR
zWrbVs1DMkM3iUQ3XEAimbeS44SqW1cqsT9ig28/X97ryEpjZAIdMSxY1hkqg9WGHaaGhh9hbTxo
PV7XC5MzeTT0STt1sP/ddai3gzhcxjN4kz8+wLwf7LgBUsRGKaT4OAdSZnks7UY/8cKsd2S+EPJR
NmNkLGyU67nkFjsXmHK98hCmY+umSlBuBoD1biQH6a9uDculCOuZXkB5+Ekd4vTMeeIFpTwA9i/P
tbmxzvpBD+jNskQZnUj8Lirn10zAY/r5U/u8NBkPXOzyUOvwOqy3QqV1LACrqvyAx5u1LbLGko81
YZPt1sSvX7Qet6dfviKcAnrBLFFm69YFyCEt5LQVcvhgRWm7DUyr2zpK4WxsWCyuxfTnr3GQEB6h
dFz6JMtEgMrm93G9hAXgnano54ekVLOd07Yt48Gi3oe5bG6qsn/6+df7tDzRNqN3IGHiKKfUurqc
7IgZXUQxPxRpFF+OQtM2VLhOwZb+9ipE1fQUkf+xsXz8UkEIu7/H1PDBUcbOn+pMxxopOuWLybgo
v+ev8Sx900X7h6aRUBB/vNVLbYhi7kF6xPeB1EiAB5tJqnxTK+v0dTTruJXdKGWKw3ARzNUOEWsS
R8XT3AgjX8j1KL2/ochop705ZDZ2MF0W4bqbFLjieBniMOeVNog1pa4DNCJ40pwkELUnRebQOC7C
8F5K3Hw0zdnT5iHIr1qt7Bl7Lsa2M3d0n3uKXAmTMoo3TE1kYMOK0ew0Agi2qvwsrAKsMlza41R9
d23L+oi8pJs1k0q7jbXRAQcaZg5cZsgzG4lIkwua4lqmV8LY95gSYyYylWqtmG6Ekju1qEqiH3LF
wDDJuZPgpHPJrInWDD7go7FON0bd2ukZ/LSofIoTtSzv4NhFcXLAgk5nansw5QD3p6kYpzByK0XF
bsiNQO7UkquqVYaJjqKVwjUjqTPpBQ5GXR+oaijJ45yoDcrZKKjIWt15qCKzJ3mgVrHPZWOar7oW
ZNOOjM5OvyM3c7BY0EOIlFeBMfWUPBu4qdsGA6/4jdmvotjEuNqQlOKwaPGbEMeL48DhEWxJvM3k
ezl2qbytoQ8NnlHPwnzQgDzVrmakar4d43KWr+1Qj7pzNcyMGLcdrerT0M20CJwd/igKuBdLT/vs
slOCDOnL2OM1vWfU25L2Yah14lZHEZPDWGar3zijkxnXaYOXzLMsU2QZPSXJwYV4TFfpNFSdsSjD
g6JK5Tt072oh7KpjvAkybUDTFeJEs3OcQpL9SW3H9g7nw7bYTYS50a6iJj8dIpNQz69GLUh8UURh
61u2FOreEAzZcNaHWqPvsJNxBq+pNeyh9EBUzREzTNO+S22pt5+mYHKa2UsEUpfNKGVl6MVNHxk7
IDN5xBSFaYstIRizFYbdqqOXzXYj3InfHftCQZuSek6MLwcgHOTY1uSq5mCnDYsdq68N4I0a+0C8
GLvpWookaT7SjQq7q0H0avws1FY3dkOApON+FgADz+owGwc3z8BhvYQJLoAbHD/6vCCabBeLOQpv
rfyFsSFk3papRaa90a0KXigUVV3bmuZo5RcIQvVlANcUAGbcsDVauWD2ZmKs3bV7cFeulgVt84WP
YA+Hkaw72ye1cORNr2tjflsila3eazLfFCMgECzXk63UhuzF0LuQ06kDKDKV5Yc5UD3rU+lVqWVM
hSdnStPC06/KIvd5dFqMY92MRchlpUdWN0FIDkTwteYjYSAkYQEXGH7W6sBChhrJ1IsuxjFghEgL
gUvnBRvBRZIGeXhgDDW2Ta+suqQbPTEVzvwuS5ZSKm5chMlsuFnX1iYGdhhnDvgOIbr/ViCZiLt9
qibcCV+tyYO+Mc1hx5uCGSnn9ecnxaejFyjIH+aj5GDUSFdhGl8jwYQuk74oWVvYriajU/Syphkv
zCxmq5GLKv7FsxApPAUYZhYXHgmBxirxQWSDOqeR8mdlShmsstWu7reaHFrzkzqFfXBZG0nzq3mP
voSEDIsQb6PRQLf+8awqEgwcnCZtnpNocByvD6omeme8orDP0kaw56hpYomCBz937S5SjVF5/vmd
XkdySKuhkYN8gPVK7mGvTktGD6qKjSd7rLCXe3QiLfqGN3x7o+o1toO/fK0fBKJl9hDx8Vrzo7UY
Lk6dlTz20GX3ZQUJ3qcm3Qn0vbVdnwjflmjir+cz34wCF0U+Bh4poq6pkqo+STjM9emjMpS4uiF4
c25x0O2uhzjPdxgnqs9EuKnqV1ZWPv78m37qbnBxiggEDSSVyEzXVkaxblCUIUB8hHsffKnMhNLF
lvHFSEf5KwHq3mZhljoeLp/qW9lM4cgYFnMSveWpsz4qN8IKpPFEzfqHrvvjLVng0NwOBnmW5bZ6
rdo8ZpIzbOQH2HhCi3cRpCv49oVNZHLNnjWO2babKC9sRZD0lFcKgX/KQ1hYOXq4VmRtCbZcxqHH
c+rCDvdonQoz9LGKY4/RquEkqfPT8qRYi4k9CLGFQouR9McXxJHKKdSCQn0aAReau9yqU3U/VA6R
EBFSdCrZ+JSKLw4SRI4ExBRjKYGsQtS4ZiXGkyE/5cmsa5eU3tXRD2ytrbbxWOdop4aQTWKnqlKX
KK7FRhReh5UxaNvGsHDJ/Pk6+rSGkQgTLMvkAhykfKSPX3+sZTXsdCt+atvA2ihZOiKXYx7ASJTW
V+dIbIPZqL1RSosT/an1DkxuvMAnSAyohPHfq5rbbNVSXNl59ATxh3izS6Dw7JayWIBDoaQ9C4bN
81+sBXBNYmn+j6fNMNSaXp53QzvnxL9P1mylBybn44PZOtJtHHXJwezV7Prnd3e5ex9eB/J/Rj3Y
+dmLKHus7m4hKU0XZGP7pHRlgC+TKfKHLs6Dxu/qUm3cdjYYEdTyQD/RhPi8qsmD0KFTy+Tm8j5+
fKwDfdxlvx+fDETVybFOHKm4iOJiTnyrgC1+4r7+zarmO3K6gG1k0h8B5MfrFXTI8kEMzZO0APK+
xEwYMGhR2wX2LFOoJ0cqBDAAS7xCch8ZcDf6EUjL2LPLOD1VpPi8stiMl/IBBRjKyOvuQ57mdpSK
IXpa9Kn+ZJjBodUuG0vzQmpa+58/4s93mhSDmUVKx8gu6fp8/OZjoIIjbyfnyYbvcF9Wg3KdVCZQ
cBlU5+3Pr/VJu8STpMuK9xlX4kau0/fALDrH7BvpKe+KkOQKmK/Vxh6sXIdWaFll+XRTEuDn5/C3
ZAmrWkgJD1VNP++80qQw7GiKLI4ctIMhIivbilxEPk+nKsqOOXo1SO+4mBn30WgPdz//8J9uFJVH
IgHQUxTAaU0vT+0vyowuxPLWKmTlkQ6UFR1ZD/WzTTYYAVFITcn/1avB2gCMCkubBgb1h49X0/JG
BuSbm4+6lBqPOO6iJTMlY1Nje3li8S9r+8NLvmA9AK8xvL4gPdfF1QnIHJ65prEIT5UlDQv9uJ7b
fQ7H3Z/DVncTGqIHzttkE856eSKs/HxfKcQtpHiqyoh/zdU+2htIhdK4th8DEpF4P/dOkXL2Y/Zy
FoayI50Iej69XPBmFo4z2O6lyLmW3vbAWel7yoCmjb7zdDFrXtKH4ZFb0KLjLpIT4pr19Vg1qJpp
UNN5p1G4NkJKYzy3nUFWX4VqXtu2CI9NavZfhjJ/JBU6ZRb+6WqMMFByYdyZQSpi1dXNrNqhS5lN
HN+Q7dNwnxsZo16rdOKdalVxtZnAJ5+qAq7LSYgnzCU8X2ZmlhxhlRdkomuGPp3lN8cJimtmK4qz
PrHqEy/E33wzSlVM5LJRMYplrXZo/GDjQrdL+U3qA/FgCGPc4LWQ+eUEVdJVpfr9115Aqvsy6myK
7hDKgOusilc9huZjVQXpGy7rsls7UbYRYspdkdTzL0YSXAqXGAb/l+OHptbqBlKB4t42WfdWjGaz
k6t52JGNXFREjhcgn8QvJhk/JO+IeJbhBtp464Y60WtST+Y8gQMdFusPu9uGeph5ZmmeMsJav9t0
Xnne3Mmlqs+mv1qOY7IIGSygQa3VlxjJ5/MhBh9xHuHj/PDz5/VpffCg8EeAvcbByS1bhSpgcs1J
m43+beqc7MkGJGOHVlxhTNlF+yY0Txxl68iIZc7BTFkTmQSH57rDbMh02RvmU95Cq7KeUAwZFM9G
ecB5u7fGYgMIBJ0rTRYn/MX9kiRcprNt8rPEgOo67tSHSp5mu8jfnJJTziVyC9yZ9NcbBbbVJ9bK
57vKfgIlghiXlYm178djqDFrgS+qMbGfmM4+LFPx3WLc4NHOAuO+D8tT+9cnhTEzLzQZF/wFMhT0
A6sLUtuKMkaMpFcIPPb4aqJrmw+SlcSIseysCQqG3OYprdTNjM/HcKjGGCeMoo7L6DAFBshEV8Qs
RoyO7C73OxEnRYdr2VAk3RkhOiJlRY5lqccOSQtyxe0hHVlelsBhlrBGbXqaJnByqlOwrvWdZEaX
bsIyv0vf2mZr/3gn5VbJ88mETD4FynRbUrrcZ85Ub6BNpc+GMg0nntz61WNsiP2fIJreIcyGdZFf
7ispUOtG+wptKfEQtIyuBJtol9LxOpU1r0+AhSjF0b2Iy5YdZT2fXMa8Azo58CssSmG+V7KTwD0L
KQpJmd9jBFRuw7mmfqwmBqehJ2KUj6Mb18ugqed0i5eFx7BYoiV+i5BLxzBGb3qX7RdDhRM35lPl
wcTykjkTMvxlwPeTlwonZySyoMreet3phne1xgnXLyaRDhiJU8SVNlrUyum7CCWtw2wYdP5NKHc1
FceUsDXcFRz3+am4ZLWhUIWhK7loZ5B6wo1bc42MQJeCoFK621KSRl/VhLOdsi47wLvovRSWE8Wt
6BQWc533/HHVZV0SCdF1XZv75WGTBGZmdLdQy4qtnQzRPiuc+liqVD0aYxBnBBBiq7Nre4wtalf4
tJ5So6/ejOUzoLIi8EQvSAD6o430l8C6t+emDHSnvq2GtEo8IGyK7eX9ZO+sprUvO8brTw0+/s3N
ppy3YBoY+ERYsSpiSBVcjLZX6tthwjimabRim9izdScZUrqtmlr2y2Xi8ecn1N9eFCkkLTekfcSC
H3cAKUYV1OVDc5vjFXSIaFLsZKWOL2C+BR7TncKVymTY/Pyiq23gx82lF03pEi4ZEtDVtlMbdkXZ
pWtvy7RoPIOut4ez8OwzXHoSJL+ERH9JJH5caynTsrktTe/1lHKWSA3tDbW5jUrJLA6B1BXdNtGn
sPTmogXi3KqiCTaTXfcSnSi1SVzdltSO0TUlrH/tmESlwrZHxQJmAdWqT8LQmbm2kUZIeTv0icaY
m53tO0emfxKM6YmUYrX9/XGpJQzgiov/wrLA/7KAIf506iAXONJkcXghOYrY9GV0KsxepWk/roJp
ONssJ/8CY/x4lU6J2Xbqqrgdyym66Mv2bc6l8a6TwwhGlNFsNEgjmIsl9R4h4ddfW0bL3aRUDM+W
nRmB4iqQS6TQSkSox7fS7CQ3nM+S55SzOALuK3c/v9Tf3E2OYQIOmg3sg2teJz2nMZOMvLyVBIDE
sB27K8wJ0pefX+Vv7uaiAaESAaCFoGP1zLI8DfAykqrbVGE4D8O2xkuCwPQ1J7I2otfrvZh0g65q
22ZeZIlTk7brTU9beqtEqUs5lSR/LSxAQ5ZnWLx2t7kyB9dyUNGYlrVYznzsAaqvgVbJJxLRNUSA
BcSLSapBNrHQadTVM0TDUaVRrfa32KpKZ9EQjuFmmKX2GyKfIvQzuqWXRdD1bzD/hgMmKtJb70T5
mwJq8DXja/zpFfZfb+N/Q4C7/mNraP/1P/z5rayY2w2jbvXHf13Eb03Zlt+7/1l+7H//2ccf+tdV
9V7cdc37e3fxUq3/5Ycf5Pf/eX3/pXv58IdNAZB3uunfm+n2ve2z7sdF+KTLv/z//ct/vP/4LV+m
6v2fv73hbN8tvy2My+K3P//q8O2fv1Gz/MtyXH7/n395+ZLzc7fDS/GNBfvH7/rfH3h/abt//qbJ
v8PEhYe/AI6pgC5D+8P78jeq/TuKDQqCVC7o+XF8/faPomy66J+/Scrv1ArRu1Ld4CcWo8ff/gE7
+8ffqb/zrxErLkNrSCbZm3/791f/8JD+89D+UfT5dRkXXcvn+dHx+s8+TxMa0YaBCn5JkGGjrHlK
pYgCkizrrksjo3VjJ7NdYDjOAfBX86CqnQ6ixMwuaReXN8U82ReDYoyvuDAbnkgCzbeiPPXh1LaX
DaHfszoGw92EEAdjF63a9kM7HYwsSx7mSfkiKeF8rwxh5I3gHW+CrJ/P9E42NtGEEMfVRDhtzZo/
F0naHbRetzxLdNm5Fkf2Me+WfKDLYi3ccjj1sl+pRrBZGmpPKXATKlsAFqAyFZbx1cA8rPdDHdcp
L8Mm9grBhH2W1EYD+QHftaPZD07mNrXZWS6lgdne5vDglkKps7Tgh1by8YiK95zFFZoUQysn1+j0
6ibXCjM6dHLfP7SmgoCj1if9Jh9Sa8dHaS8onxuLlYNyrVeT5XW6MlDWMKqDiROB4aZFpywU9hHH
sAQMbqUc274sdgGIEh2PwzOArX4uV+P1YD05Wn/dxYk7JTQnzbr+XmtfjUgabsJhOIrWfm3S6Vwr
2k2Qn81lfBxEd2/lske9tdkMgENkubmTo+AbYwjiWDfDU1UG+aGvhHrV6Dac7TRyG621fPrcr6o8
2udtVx+5VVd2pN+NDlg4XfTbqIbLPwVR+JokRuZHlf1mqEnjRYY1vsh5983EANOrwPI9j0b7TCpw
GFTpCPIldSPmq24HkHo7ox7Lb4Vs3plF812flXt6FXeBIe8noWzSptm2gZ16hcR/1agb/D7WAH3q
Mb96Dspmm1R2tZ/yQN0gobw1q/xLgyTkPFGHF0ObphAsxb4WE/e07/2hSeedoI+unmk9fhdjGX9p
ExDYLqWHkLEHqnibYGjk78BpvFqVXN20khTBEVxB10QBjeyt3OHJBuarP6ABSR7Q4U3H0TK9dHF3
E08iY/T+mxT3d01o+WHxXBsdyuVOUGXFeQ1RyoTwgypvZNOz0pvID6LGml3DgJXoGpKmFHzmqT8W
joQb98gIkTiHudG+SLJVXLciNDe21ocHI1KV1G0qevVuNxaxSx7sYyOQP6BdBhkrKncK29ivqqp2
U9u6Jqs3D0Ddi/081sYh6WLF05qqvbEzKfueUMpJ3SSruRtBjf2ZX9rZaykk2aUlX79los+1bSvl
YmNJheMPgxpu8ii2D8U0ql+QrvTXY1ZGzwO1vdjrplT5gilbfamEZnhu0Eer3CzHuQ7lxV1rGOGl
MvXR4C7ujxkx26xZe47zVnEppWWm2wrSyClPBfUPPf+SZ1JwpcfLTdYkppKrViT3YW6YZ7KEhzBy
7OE+nHrlrCgC41ItivTCyeT0e26AElH7qdSRcvTTfZrJZYDGJQq+dMUcHttcibZMfDou+uPSFV0Q
3mdB9pjU+q6TI83XzGciDHqeRPzFHg8ILdjwXuuPEVv1taZV2n01MDIT2OGrEqssExJejA5MN6uT
2i1nS+z0ODS8PBP62yBqn1UOBEPtsDmsHFRP2hhJZ5os5P4lSztskpW+ey1HcxgBVRvGW6FKhe5b
AaQQX4nhOuEwL9d+PtfWLlZicVnGQCIuEJMp99CCaIXqiSTtEH1dZk7SX+ZYLEWu2QTa9dgondc1
jeKzSThb/AKbw9AYyZmlBHjF1hqis5Ka62VTDNF2KExwPOmQyS6SH58QMXZH4RiuYsSU8VNj2o22
bj1WITPGeX6pB92+6cNdle/LUWR7RU2KvTazcqippq7ZhuIgymGvZeZ3ySnrM22UZR8PZlMsRUo8
7Gpd2tvdkGxLOQ22qD29FsHkGfI35bqVRi80B24B3wG7yoeO6iYfKK5u5xY7xqB9EXMSb9FkWfcS
YzJbtEut38l4TpdhO+wTvQ02gV2bD6Gcli9YKMxfQtuKN4DAgfHUafIgxQNFprSQdroWh8chKaNj
qjrSpQTx+EaK7eo5nsyQ3IZTj416soMDcZ7K2dCZt10jFed5LBcPnVIWr5FizncxYjJfNsfWR8Ir
b+3cDq7R+Wa+iewAGdI0v/2IM/4v5CJM+VnE5fbMoX2L/xpyLT/wn4gLl2QiLtA3iAk04qo/Iy7n
d2oiqFeXsYOFEEPO/u+IS/2dcig/QRCEToT5G/7u3xGX/jv1WbqqNJLg15MJW78ScdEL+JBZLxEX
HwzFFVJkrqb8mBr/S4aZNH0syVr1MMHEvmlrA5wtsO+UksJxbO19NGX6MTKhAg5K6dbDM1TAvOwY
XBu3fZduTONOaHejhr+KnbIuITYD/PVI5bD0VBk+ve3mu2oat3KT4652VnfBednzYppjqDxq4VFT
bxXpJevMvdoFG60xO7/vhfRQKt8qbIy6+axW95jUgnB/lermrJ/z9FAwqONbSlN7ZSJ3oGpyN1K6
jWUz2WZiGGLa70FTuIXC0FBPFzgF6JT4fZBIXuNE2K9fJZnmbPS2P2Q6tXQ6xGZyyTDirTHfMs0K
5dYM76KwcEMxHJGqHnV2TklyPEPUlHlTOLh06v26bzUXTpTuNgmS41jsgoYcGZhjgy2r1WaofOSz
uk3dQHwVlmj8EJmFJzmSH5nhtzK3/aJLLgb9olysl5uDhmiwCWXVzdigvVnrj61YuthgdiLDU8il
MJxgkJfxCUnaDrHt9ySRsjpthu67VEa+nX/vI22jz+WubO5t51ukmS5ThTiszg7YeQXJa42FLOE9
dMfOS9L+IjXM+xkx8x6KOUAA2Q63jsFdKTDsgLym9dF71A4uma6fG0zgwNR5SIZ6i86aUneytye7
cpWJyFRSrfoCvHVFTBAepfxc1V/S0XgyzbR1HVV6nvNXml++ZF0MTnkQAxRcrWLGxVXU16Cfi10m
x/0Z1sHtZT9DuSmMh14RLi1kz0EcHRlEqwbsstCQv9SD6Vth8KAU2XI8qZvIeDTjeVe2w2XeCxPC
n9UeJ2O+dro5wjDzrCgVsL7OIQuZLc9C42xE7RVDp9YuMB7eTGLY6oPuj8q4ieb6rFSoNCf9ex1k
rOiyOY5msZHL6qCxSJlg/Y4zt+vY+U5n/CHo461Sl1jb6krjScY4uuHcu1pgI5tMjkMKBbsKOE1T
PfPSRtpJVu/lOvYMjhzuFAEfYar9rrD3Vi9veMpeIlWojgZ/bEaU2JI/2Ik/pze9k6P6hto1zjm1
vWnHoPJG1eOrwEo2Viq2uVBQEGqebN/pMXFOM6he2Di+1F5QOzzIA+VX29irS7BmScdY6F6iwV6K
t0X71pZfWmsTyQ8BPsSqPtL5yAAVB8614rTFAfdBL9Vmb5qks8qmxZE4XtF/HasYauhNT2KhRoCu
CnkzDWZ1hdYgd4to2tO+uu1HY6fM5ZVeKZ4hE07pTPpKRc8ArHw7lI9BLB2VtiQUNHw9Ej5cqXYr
j5dJ1/AvegJV+axNxo01fJfmx1h+UgfFzaqgZl4s9asy6piRGraqdF6Mh864TVtSuzzX+23X3ygJ
SnI536rdcdSHu75OAE7elLz8sWg6H+Oy82TM9zF2woF1pYpwE5uB16uhxywyOU/62lnoJAZTeAEc
PzyAN03E6w4vUwMKUqXSdZk+m5H6PQhjL9MjtxdfRnh2gcHbYM8Fq+oVO2bPInSowMs13ehO42tX
5V7B3A4AungJQL0fsn/1Ph9wHeA1r2QF8sjgjfN7IH0vID8JtPiVcStMddclN0kSsEVcCiN2zmZN
QdSUsbQLTyhEhYhp3ay9L00DFrIlA5hMz3Ojc+fkGOWqNyK4c5sJHpI+XDdN6gUsF4RgJZC9wnKt
KNkLXd9m0yB8SkDjNgrYAAGOA8Z3mRz26vSmmx8d+8Wh6TUM3OGo2JYo5ll3+IzIYleTe/Lhkfx6
8H0Cz8rp8jXzcbal83kkG2Rodsf4t32ja9WXtov9KGyeK52WRCjtmW1iAC8vTEisNXt8GDrzua00
uq8yhNkYcXfZGXPNDEScvbZGdC2pi/LHqa+t3PkqeGupQ9xgcUCsa8rPLWdNU6Tj1wa2r0cuoZyH
KcoMEe4crQSQqKu125XRFUbvNyq5eYFRxMQXi8+aJL1sgnz66iSyJ9fKIcjbi2E2/Yocflt1SzBc
VsJVyiEhcOuxye3kfU1EvaEWkrpoXW5rzCXgCaJx72QrO9QD1TQvaYVxrlXR+Gg2cbsLQXHeawX5
UcwhK5tS+y4GBwyN3Kb7ZjRbV5it7hmlmj41eP+6el4dyVpHEr7AR1CnbwRyxV075LQhHWWrYz2o
1/ZbXinhmdQ24YFZzMpLYLEy79L3x0xY/X1g2J1vN3OcujY7URkbwo+7jgUv7MeI7DOOBssNnfih
HVqPcS0cp63hxsgc3sjooh4VBnECiCX4mbtYLhWurTxgBMpgtH7bxma4S5v5mgmk4ZDNqo979WPB
uBpZrTpW27FDjlN918n4XauUi1elrqxjiNh1dm2zx187cJLZY2HNblrKIe9TpNxTbjmmoj+b9Gg/
OvMj2YUfzONb3KVYc8SGvlWRyiJxOzhWdVA6O/bbggds9blfF/GGllHqaUiFPZMyzjaMepSH0aNc
DE+lAYBFrXDKaYAUFOKAMPX/sXcmS3YjWXp+lTKtpAUozMNSAO4YIxkjuYGRjAg4ZsAx+9Prw82s
Kma2qrtz2bK2WqRZJZkM3gu4n/OP91Ur91rTv0hvPgiSg2OX+tHYBE/bp3V3bNK7BVa45O7vPbVd
L2Grk2bnOh2x/bamHausDEU+8GFm2nBUehpOarwaFtf/qPxAXpVt3cd6M9TPbaL5+3VNlrhzemtn
jLjvowBOl3uVzMLhYLv98HnQrDau7N6+Kz0vUfsiE04W61S5P9Z2IzC6ZOk3F8LZ4ZRl9YpagcUh
7F2HinCmhtZMrTJsNzSInuU5djaEyB1b877eUCMXpeIN6QjeQW6Yki8L4KV2EeNz0rJqntwNf0ou
UFRv5Vz+K6rmI3TiEBVzfShUB3RlllC0HKG+KMM6S/KadLwmOHsa/ge+iQ31GvuiOhcXLKwSmnfF
W93fFXhlvyIi78Kgr4Zr+wKgdV7vfKt10Xhx6avsRxD4EoROG1+bDXubxmHQY9ElRrqnMAR4TnK/
nv0Ns7M39K7ZcDzORAcYCWyvUAIT6EAGne8X66HSCnU1WGn62dwwwcFY6xttUKQV2j9l8Fh485XD
ePE81sV6GtBK7EEa0pCiL+va2nBGrRfLVyIV+1vUdUU8b3hkkAfezu9793OzoZVBvzSf+VGSU5Yv
X7wymeIqJ6ilzuVzsRrBKd8QT6ca6SrlB1A/x9nMDqXhndoEqCvYljguY33fC6uP823FE7N+VSBg
vB231a/elkDhNc21sy2GPVavELqTP++yN1JhM1YUD+8sOxdPvZfN11nbHXBkxWVg7SDwqz1KBg0r
ld+d9bqWseYUT2kpX1ZDSw5BAljlu1oa5XJHN57xzWtVc063GgxZO+ujplhwEYc7z9m29JIzOh/7
bREuDdHHybYcm6vvPnl1IPba3JjHwEV+0XWYv/m6mK1Wn6T+oEg/B7nhhMofkxtbdiPNu1P+xS7d
n1mTnGU9vMxTts/8z6rrv4r0sWvUvNOTqbgpRHsi87NhhDO8Y+LMp4QYyruB7JOdPU+PmZ+kYSd7
0iDLQFzTrPSoDcMcKb270RJy5KrEzyLDwc03Zdk7VRBaVGeU/liFd212JGI0RMduAwmz4dEr+HBb
3ELXWcrAXmY/0wwArM3dV2P0nvNJdyK5DPspd+4BUvqzO9nXefFR8l2SZZB9wYU43Os5NzExRHUs
M63Y5al6cTTzpXYWRlsyhK4G0UXpFsKZTsGXzbHIMXi1BqrG1DZ/dh39pZ6G+8Hq+/PQ42MQXRmm
6OcPQdeTbmJ/bba9xWRJwaFJnF4nKVTU4N3n4mZyaW2ug5qFKbAX1MdeGjducPZ7rwSI9xmKpaH2
yJhXPI+js5catoRskTdVZpunYRBBfu8FfRsrntv33BFdbIkkOUlN83azofk3S7LW2V5zmu7EJetk
oUyCec9L398U5TjeFjTiHMapypuw6pqCN6MKYjT/dUz8xNjHTVl5wFopZitXTFPUBYC0FfnJ7FGk
5lyvamhMPpNevk3zlppdto0eVzzfQK+N+AGOzKdtiXO7alTMDVOZhaq20zFsZnlsNZmMexpdnOzK
7ZeQ3Gk84+qVZKNi12nTwV2N91xvD3LsvJi2EqKUDPcrSzEZDWr5njblFM1aGpz+G1EZ1o2TIlFk
q/P633/niv4NjfXwncnsbzff5ZDVf/ufe/m9/vn+v/4Asfz2X/gNZdFc89NmvN8wDOTt/BOrym8w
i+Zan4wtYB/9EDQVKhCwmd9xFsP/hAxzi5TZesboMv4nscW/ogoKgRs0MaHoCAz/CsryR6UEYUfE
HtDIjgoTnzc46Z80IcVS9AOII+EDyjCPZArZEX2ROvnp2X9k87qIR39h0C5/VrDpPVHOgi79uXnJ
clRgLHlgxXmv5qPX7yrZF7FZCDuyOLjSzdpZT2keSTeo43YIyRop98QuLRhqLLDnj0xPneNQ0Anl
2ygrdPoebVlfe7wf+1++09/5v1/5PvuPVPXlg0EiQ44NOpnN9rPpWn4Bn0x/8Hqc6FbcNx5xBgpm
ZPLLayKSbpqAusTtEu9a/wkdkRZ73VHX1/qQb87KqvcBhym+jHCZGQDI/g+U3o+eJFmChpQIs5Ie
LvQgxqafd3HOSVE0hYU7eBoOxKSdyYjjTSdiZYeAz4/zW3PocWOlTH0+uBIt5V6EVICl3szPvp5f
STePrSx7W1rxGKy1eQ5YXz2BmRRtf+h3ydnBrr3760fAfzWGmrfoX7/Y/6fmNPwDP80v/+0tNu1P
vLvYH3AMgEQDc/79JTaMT0h5CWJzeCcv7/c/3mHN/oSFk7ov3AxbzB5Wm39ipdtbjGwQHJVMte1f
WX/lLb5ksP3z1YIO2rLaUR1vDikEOX+O8W+EPqCe9fZebg76QZYqqMqwaqlILg8+mXT3VTI5DytD
l8NspobTohHYTEJTsL6lmgveU3Nbfe9WNOjb2Lu8SiXmu9WZtG8DV2kTm7OYXyQKdzvqh3y+tQdX
+FflOFARaQeTa4dGJbWfdHNARwUaUFqIp7rOo06DpAeEXMs2KosxeMidZeTxRDK2RL7drNNu8uGN
D8nsp8GLnhHEHWIhth8bp9Dl3i5E8pEWelrFRVotK8ATw3mk92X2vK45gVaZlvEneFmbP3pOPdNO
qTnAChRVwNIsyTjiXJf6kseLU/hsqJbZdAQedvrEeGsMz/acpcsZHV5d7XomzwIUtnGwOXqwKUib
ClkecPRNzUI1sN8qiC+qtGlXa628/vjlkft/nTt/wLz5Iukf4XTc7BPbcfznFqUZht1cXZpO9Nq7
K2DwXpJkIeLv3/9T/njq81/fJEbg6qQqAYv9G+NXUNbDOJnGncxWyjxdDPcVZPbYi+OUqiz7D/x0
2KT/+LcyuKY2uxVcJaY2JGPbv//lMK1plqBAgfB+N5BlTJN9+VoHXvU9C4K+OaoMePgcNKzAO693
zTqivpgK2mVVNM4L2KyrJsX8jOBbzF9z6dtbq+ecdf07O61vNK9pugYkcZVGek9BTjOGQzr4+sEf
1sS/slaDflu371dgQzfh2UuXQFqhRfsEYehyWc6WXGqDpotS5GFNycZNYBAmcW/BWb34WOjx9E+D
NccKf9dOqZSs0VLrqOQY1ewA/syZ4T8ms9UyCkrbqnbKU5bc68gQY3vMesV9Mcj2WEprXs9e5k4t
cbOVZeydvBnfiEHwXleeLRIQpJ+rsF7tSRz7THePo5Jre+wyR8Nn6ZTO++AL5zw7LdWmc4EDhfoj
jYKtYdf1i1pWPPgtl9MYNeZKeEYuDOdOelTshogUCeVpC4DuolMQA8R5sTf3i6tNMRjX4h0CvXLu
l5oOojPBUxYaAMVHgF6kAGRMp5T0usnN/EiZXLkxlXUJ/bV2Q/VTolvmd0OkK7UwRbUakavJDHZf
aEkFTFfU5helDDtAzi687fpsxtveosT82h2qqY/0aQYtdJKU2oVyLIIraZa+CVljj6A8QcUOL722
jhqfn/Nst0T/RQ5v/7WaRVmdcqmNj5JEDSIPUqoR96osrBdF+IMfJnLU1sjEzjXsyHDymgh6Umx/
qy1EYum7eTgPms9HQUnl8tCmiZkB47dWBmg76Ha44rtfDothE2Myo+XpI1zpc8Wjs6be2apZvoji
qupYWNaiARsWOeJEhfPokNM10kYeiFIGsNXpm0ViqwoBjTeei3Tq3ud0Ld6F7Y8qnDSoj1hr4ETO
bSqrkzQ1ZBKF37duzNGnjkiAvGs/yKY5xORURjhRb80cZv/cZjI39r5FLK/qFluP+lU5L5avlqdZ
89tzpc/Drl1Qfi+eOb5kfIp0DNsybyNiDzIKN2ergNtRFVt4i9Kq35XoVu8Jo139aC4V2SdzvbKz
E+4wiXhAf3o3QC/9dPmMX3Lda744AKTqyLkic3JhjMIHi18n7aBSKbTQ6UakUEmW8pWwlPterGcN
Plpp1gihdIqN9q2Fszi0CQ8coyyt6zgBNZdR6a9ZsR9mzz8Nruo+Sk6ZOsybejbibnDkE5DtYuxq
y5SPhigo5B1nywxny+1PJCNoYKiOJ51o5VJ856ssvDhZYbvCoNBES4rS1Ngx5qDkc1MKKz/mqp0E
zBsqwYhYuUWFqZvhKCNz0//hm2N5o1HIZcD3tf6HoEXjjuV/fheqIcNW64gyinVZlhovmMxEWM64
OSLMa8WTUKO8AZdYPkZCRppw0arkta0mgit5RqDMUqPlrFLGbD4Edt9+WduVX8abZAHsj0FGH03W
eneQ9ZSrl+ksvX05oD3Z+2ub/qxTu32xRIGiZvDUUESsw2UQk64EiOBMCQ8hJ3127C01GegJmuBL
4tc6PIiXQezNEw1LYYkxsovrRO+e0LjoMGc07L27ynGpX8OG5KKGKHEF2+XkXw+m1fgjFq66GIDR
uxysgGeWX0OBrH8tTLf5rPcbByO6pZPHoKz0Td+6OSoPVlMXprpKTDX4kSAFpQmV7mgIsEbDacJS
o38qdkBszJAzwvNAlAPvqihXpdELI9vP5trCGFmcBbAAtZndKc+ZWyxdWnqzADF6uzZw3G9Fqlf+
UVvL+h2813L2birWJ9lpCfImn8CHSLBkHIe672vQ+ALNUEMBuy8PNb7Q22CdRi92ewAshHDrahzK
IoUbIUvTbc+CdbxCr0QMdTwnGbDqKHz9ee4H410mnf/mVA6f6kB20R3hJtor8YkmD3miZR95inkL
BrHsxnPWY+CJWj5I2DifSIbIJHlwjAyLPpqN1MltzgBnaigPJ6Y2TPWAQaSwhJ7uSrvrx9DPsq4G
uE1UH85Lt+ShUQJphBO88xpOQcAdkFGO9ShaRK6S/qqvgRqGO/57HklHUv9ZJ0kCrCl6di/PUj5h
MqZfZ8THGPPWEaNPTtymOv1oPh88niSZ5C/U4ml25AYpCK89TTNhUHqe6KHZVE63y2zb+iFc6j5D
x1xnBrkVoLvT9OEu4RCuo7QcmLRskdv6FUuNgxBlyB4GHngZJcTxfJYkJxVhW+rJnWkTWBTmnu0k
8UpCFCcuqdxf23RyymjUlGjidU4USyH1RGd4Tq0K/UDYacxVWBAp349cPWvQgGsWYrg3FBNljG64
/IlaEa4MXar+0U1j/VpMafKGpqjsQ5cEwld/Gvn2DZKS3FiQlkP3k9e4byVaUGbJpUVVaQUDxWNk
MbiPSpbu9yEd06+IMXUUjP1AyBMhbt2wd/ScBm8zVWQ1ZRoChzAj7JnK8qmeXqs6cV8R3ypnT4pF
4GFtI5d4Ka+KeW5hv7IMNxqvst58VMbqGVxlvXm78Jp9a1rP+ul486BCwa07kV2kRBrnFSqeGJOx
N123vldKbvZZyPveD/LXiVWAsK+syI91LYS41mSRrGhJRV3AwRHssfeSsSh3QeFPCrKj8OqdQH3Y
RonTlWNotpkyrh1rUd7BG0ryzgLVt+3Lls5ho+XLtOnLIupgYruf6we24sS8JWNq6Y5SUwNPZG3D
VbBz0BZMLu/k2AMBz60rHTjJpEvJGiXrYnVquGhHZzxzu7V2xkPR5Sa1ByPWBLvlx9DBJYuMwfLc
OW21Jtzrfopoc2uunPdjPbE0hBVUT/Yjc4Swj2taWkvU4OxxrkswMxIe64q2lJTZcUqqe81d5xbm
m2HCJN7McQijL8uiyOeoYnbVLMbmzNTuiUNTxbU/BmRORYveK/FmSqfUiFbCYkc0l3DcN/TU/H38
pM4ye1euHI0n3Z/0gHx7sRT6GKm5DszIDAhWwN1vUjjUUMyWhE7mryw0RTatHuTN2GVPfaAEgHve
+fmIWLhTzVM2wpnuy77Qk8cxR95ncDCozN0zkJjymAZ93kFSV9I3P2eoLkwvJMFRul8yxQpCHJdY
mMDDOfe4RrWanzZeQDwEcdsJfMwTzOAYoDsTLiFXVqopMkf01O5vNNGI+rru5DTf9F7nEefeaj4i
jFAsrL+nBHxcvxu3huSoAgubP7ftlJgPZt/67g2y19KMVmudngNNQbsbRWK7YbFWDDk+aRgRpl3b
epkp4fzoAbIrvGhygonLOrM81qk1v/ZGOyY7Zwmmq85dM59MP3paQ8OSXIe132uPGhP2goZYJ5k5
SyrSWVxnwI2bux5ZfDNLxtYsVsyHysCcEbX+bL4KZVLcAhBvG0eyeUq18xsFGRU41EudjbkDW+lE
JpudZ/Hh83wl1NG0QEasrvYKM6OoNh7vuoFgt92Q5FOxI2iiXeKs0uyWeLQqzainatOPhm4oAjL9
GllSU/fyi04OoDquxHeZO/gUBvzVKIf7hcyM2Wyu8qlKaUHQPYpPGdwzloXZZhjuElFZMbrQTUSM
IdgEaHtTbL8pYHGXvZatxNDXQOiHGFiLIUTsLZdITcv8ZuqTmd8njc2B7VBL1IU84uPKX70ZiT8x
uL5rHu13ySNB5Za2ZEcYWTWFBWoNVgodbdWWCiaX0yTgbBfbGp4drkHUCQpCEw1w5nphk/XzZ79p
yOm1F1c3D6K3Sp/CsZYPDCuRc2fkkBaxTqjsoy7d6qtiXnLDgBtCi5e8tUqi9TTBKyRS9UPRRgqT
uYiyCxsYWU4P1OL2yXRy/2eXeOjm3WxJ4rwljhqtZ7EB9diZuJTyCsVEYREE+Rts+N9Kw/9BGu+W
R/Ov4bMD4Fn9t4fxx1vWDzL7OfyKif/+u39D0ywHrwc2iq2xxASa+A0O5//dsu6xqOLK9ECkQWR/
R8Mt6xPuDmAR9IhYsrF8/ANIs8xPeMMMsAwMhs5fwdCwVvwBpcBUjpmEpGFynojJoBTzTygFdKPm
WHQT8C4FKuwq144QC8uon8cT2O+ekfBaecaLM1T30sbmko5ES3g3JL7Yu2bomV/cY8X9zNF1p2nu
uZnsWwJdr/y5eM5acasL9YRKl7CmzjtzIR0m2R8N5Nykaf1YdUIybB2TNNeWVgR1ZFfOWyXcsJoQ
mFjGh+unGVEl1XwA2WoPTZ7/8IoC5/E08UqZyjSeFt5bYIKuvnW0xjlPvjdEc25Yp2ULEdWR4T8P
cFto+8vlm74mZrxYFZ1/MGGfRe3+KPrvadE2d6nMrVC07s9Wz6DdcodEHs7fcxrM0752PGZZwxNH
O++h6VuixcgGTP2Ta+VlJAdulmUtHlLdaX56cFKRkQ5GrCEbvR1yWLoG18AYy86jeARSnHOkRvUF
4vXSVU1P8mPgRyiK56jtuwydhOQG1tt7zAMnCylUOFfDiFsFfYSQJXolfTS+OmWykw2/qPfmc1Hh
mgmqlj6whsOMQSWTqKOa4hBM1c5txquc5LK8ck80gUKUXvVzceXn9cm3ZCSr534YTo1vgWrUe40I
Rt9Rt0zXKBJEgmNOPK/pxC9oblnchziQKAbKtv/hbHnA5njPd/91adVubtPI8PGSFHsFnpXZ9UmV
h76zIs17QAe0CX0iUkVJ6axCe+ijPHCvQZ4mEKrxvmbS+Qpby0dsTd7Qh0aStj/Z3YBwHaF2ht32
JHvWxbM1mNDYdXJbtcVJqlLuiYz/xilsPCVr+9Cnq36k8CW/64obS2tgA/J3e7rqBd50wwY0huHW
TCiOIUUzmxceT/BPWfTlvem0zrEfszPpnVGR8CNWSE7jeZwRqEwIFYyCwdeo33gQtEgxP8T8WMXe
xNt3VZXlXZkQlumZyRAh4L1e0J6eLDQbUabbKvI67kt/SO9sBV3MuIZoKJhfE+H/Xk7/l87l/2pk
helwzP3r8xZTHbPqH/iKy+/4nbFwPpnkxm9cAPmNxHvBX/12zsJYYLnfYgBIWqJoekvL+f2c1Qz3
E3WUcBL47VzbIzPnHwethg+Pg5k4NHIqfDAhysr/zpH+J/x0f0KgmfW2/2F1xWCLD/7PwTYt4YjG
ag6Q5pM0PmN3/daz81Pq55u/Xcl/sFv+yuS5F534L+TIlrxFhM42vWF8hzzjY/0Vfe47aawy5fXV
S+mH2og+eNb5o3OKX7VoIBQVNXGJeqyzR/dWn0qxa91l5g1N6u/tYNW3zRZx0jFln/zKKZAeetiC
TEQHdL29B5prH9t2ecmawDr3Y6/dZyMvJCySeV/Qp/vVWlP/4XJcGFoQOosToFCZ3ileBvHwBvZs
LhyCU9wWmMe1K3bFAb9TBwnoZ26UTO50h9bofjK74T2xEmBLrpUfviP6QwZOFGa91jNT5UjmVotz
rpswn28HjBylvUtqXAKrjzZ3Y4+iapItfO+adQ8cwWset/gqxQ4BjMeyS9nzu4LvXGJrSbO9MPsm
LixnYEilHDnV5PBQIRIvjJ1XpVqpPwSojIThH5sK+QtW4tGxSwQ6OLUU2hJs25zH3uJr8+tqlpjf
xZyn3HizZwFMMwzcT4Ux/iypaB35biobiapeW99ZEdE6pwgwWZWQBEV2M2AgavpB+xokq/tZVUnz
NrpN9sUYVy4MQtEmO56MfkI6Pq/Ot0F1LoLqtoIcCoTJZ70lfqZnR1ig7Q1eMmIucqbYetaX86hJ
N90b0k2OKpn6p76ZsZLNkgaGs616dmjE6TkpKUIqXGTBABKxEqryYjLPDmetL9DhpAy6HbBf5QXn
poVHZCqm1yiUKEmcXYr/OeOuJ70yriUp1cBaltPs2y4VZ4/oEuT3a55gcVCyfnZcGqb3/B2GR3J2
ZrK9g5WFJdNH98Nf/GaNcREx+qYD1SRcM5sWMrErYE1DeW4S2npvcjavukCSU3jWS59PookCI2M9
g5rT3icCilHZZqX55qMSVofA64OXAZFVGuLw4TS2ckEU2RT4XEmNkMFZzdnGcHt2gn58ypwtknx7
chs4tZ9Yqcs7W086CcPvL93emz2oATlvanVrGro3VbiGCMlUKxr2TK9zoTDKEamitLtpP8lgJXWk
H+aV84DDaG37d1YMwBF9Y35sEEGcE/j/z3S0FmpHDB3Xqn+hjIRWGt2u1sZaAAGssjl6w1B9d3Or
eCXnHNqpvMz7qzHx4VSXPcBHhx2EflLoc6hddgW5rQ3WtkDwTLBLtJe9wiingtPjsm845bL+AM9m
CxnMwmQqtGuZ7cgG5hTh8am+FkrXHszLJjMzyt5Be6wgb5ddx4Z8Rfl02YFmMOjP1WUzyjKX8HfM
BtvGtC1P7KzjU0/HlHcammJgvJLbptV72jqFy+xkx9qdWdmbbS2rLxvammXjrr7sbaClbkeuxrbP
WZfdTt/WPO+y8VGvxfYH9MYmiFNDu0+J43jVL5uitS2Ny7Y+snKWX+Rlp2wu+6V32TXby95ZXHZQ
xc5OBV+4tvaKO2MHgt7fJy3S4xAtn+h2xmWTbcZUfsFP7edIk7Zdt9jW3uK3DfiyDavLZowFhi1Z
XjZm/bI965dNOqgWrMfTZcP2L9s2/Vxs3uZlCxfJ5KF3uGznnWXwUEwis4xjMKDoQqCWm68jRJIV
zWYwHdLFXnVw6np7kUxbT6/XbmWm9gggdneq1lG+K1PvtEdzAxCGC5ZwqcXCFATEgM4UJ1CzAQ/+
BYMwLnjE4qukiECD0pTZFP3HS48RELSC4L9rZ2w4BwSQAcI2vZye6wvskerGOtxQm1yl35oldYZ3
Xxp1BfpYq+VHk5g5fLfZdYDfpWHM8kuQL2jR+8bRlBMhJi/RMKOBtpwdzLo+P+CNSrNbxGwGmNmM
6jblVenNfAidRNRTG6FAous77PpGsw6jXPP5js/Z0E6VrzXwFDqspIe8UlPJUaD1G6+AyW3+Sotd
IsWmmj5NrA9mRbyMg4VEeQz7YdL8Jmw8Z/X2TWdpM7zMWtcZuUajobo4HdAt9rw6aP3mQEeAEKkC
NP7Zg7rvOZzTvPvSdpuNk54QUx3r1WnsQ9JjMd/NVoctifZFnKg2IvvszP7TukenNG3vnqDdkk0G
TMRAu5764yu2VZzIem3aiAnwMlMImWTYKNYOoxmsQD4CRVT13NkYMHg7jjXB+d4JZWkAyVmhmc3f
rNnogpe1dwd9V8vASUrsG7LLf6qJIfuxHd3JvAGgWqobmqKNLl4qosKgEefGE9dtzxd6wG1ZJU9Q
NAqniA6TeyABqmF5ynqpULJW8908r5a7E36ZiRvO33l+H5ReoVMAkHY+z4VuXS+C8/VqVh0WB4oq
LDKxV3epvxQA+cNZiITlDPvACmGIo3WXkRnm4UnrxXg/kqbxwyE/YPyQK8DQd+LOqvHGHtEpXjdu
7pmnQq8rJJeNHgwimjlGdY+GBVL/DjwqSz7tWmnL1YkAz5V91tX6tjiVHS7LZvLPs+rWRUHJ4JGs
lRnDUINeVYHaGiBomGCz6ksbNz9eBluDjke5DzSfOOnRsZfH3HTrr3PRdSmUu9PuMrSpO4Sw5S0z
w/LhNHq5WwcgqZCns9/bta54k5mSKmj6O3AcsTfHzmyjdnI4c7UWZ8E0dydk8+XB6m09XEWfX5ta
VUbT1Gy9ItDg4QgYEfsI6SMTOD5cHQR+YUoi901tLD62uKUO3SyY48B3bn00XHXreUfMzPO1YfTz
fuq9t3YtpqMYBjfyqG6PijRp993YEbQwLG9q1IaDa5bompMCVfncjC9UoNX3wVLgmfKEcZSunb/i
I06+LkUl6RpodOHGE+gfX3JpBjJMlMklZ+KWDrXSmRHFet3ezZ2jXaYAgp47rDFcqckD3SIFIngv
dWOCpMq97intZ5C4P3hM+nuMLVpkDWB5ubTHG2mNmF1MzezDhUS5nbBGdb82JWLwFRarczscUM6g
/Uxt+9oXNKR0WkHor7LownDpAGm7rjjn3iofJnfcKhy8UdOjlAbzg9+Lj7G2x5hpjnVbB/gmmydz
bodFojGyy2cUNAlQq+aHcz/rXzARTJDPtnfqZLoR8XX10CbLekMGVnczDLk81cRz7RV9M3G+pvpe
6BRM0CHDJdkk7XlF/MPNZqPicLHl0dNuPix0Ue2MRrQxjm2UzdRc7Bm8u1eZtWcSQR+LBDVSwLj8
oxxRyITuPA8WMyERA0uNJ8urx9veKZxbm7wCOBaMQ8zB6DRq1HQ+8pgDLOn6XCaL6vYisL85DLTh
NLrLiVS9lGldL4c59hWvcIygwP0+Bol3by1c4miQnRtXmdWhNeZnb5HV13VyuC2K0TqXi1dwMHXN
WxeYU2T1Q3M2qbQ71aJ8CDpjjcRcM+/RkCIBlud6B34ceBGMIRiJabpPQYaUI7Rb0bwjtXfznZW7
8sPszezUUPIam6PToJlMAVkByIPtSKdbI2ixg9JooBcFL1k+vKvKH2PUHxrGI4bRua2/gR3bbDL4
3qhAc07OEMArIoXRd+awjh95JzBbXdbYv7Sr//8ZkLMVb/3rhZ7+kJ6InD9s9Nvv+H2hDz4RpYjo
l8JXUFAEr/9Y6INPm/iPbuKtsMFmd/9lofc+Ud26KYkJRdRBNgFV/27XNln2sXCzaHNdIngF3v0L
C72BnpA9+p97Nls2rb4efm32eoOSQOtPe/YMkqPLgUwLR6pliqWFvPeHJgqWZbskR4S2lGLrj8GZ
499pq46SPwyc3h/v55Zej9jpaD+KG4NO+zjlQ9BvYEtG7pt0TpP9BHRMAE5lluM1zGoRnPWhx5Li
L1NPmsuC1PVEDVj6ko3G0h9dtQ7JTTCn5XedSxQr4ySMIKy0yf9u0QPPIhqM9wlhDd+9HJKmSPri
NfMa1AGziw+7EMVXe6rRcjhJhZ9nZnJZUGhAoea3aIywTy5QMCg8P2Q2G0d7FGLvTrX3sd3EO7sb
y3tJYWHkGdi/MZBBYjMpgOXJXNyjOUlANvlas3DlKo345oqWOWnVwnHU7Edzabs7WaGeisuuST+P
S+pfVRyqB+Wq5darmwn1Tz5Ah4+4Yg0xWbeQ9P0U+d3ivuld/zUwU6qcCSAKiW8hKwJ9NW3Lc9Ls
G1vVO0qmEFzYY7cckIpUUzRgTzrr5ENPWMxJtum9JPuBXxZhnFc+Om0tOJCW9DFI27YMtY6eB4si
nh1Igv9EYD2/T1Z9vnP85EOSCsH9VkQrCrmQr3c893SeRGx2xBeJwDlpsO4HpHbFk2vNm98mFg0m
FBRnKdIUrdxs6DVQcTJ2V0Ob0cxhVVqssJE8FUNn3InEuMma4imjWikkdAIXMSd+CiMqkyv4eYQP
DRkWb5J9INZQxB4NqyJMSOtLcePO2gJ57com8nLv/7J3JsmRI2mWPhFCoIp5a7CZpHGmk9xA6E53
zINCMd+oztEX6w/hWRUe0Z3REotelEhJ5aaS6TSjGaBQff973yP7xntjuy7IBWs9TGft8W1NxWqS
q5sgOfVRa5BAkcZj4A6wO7Ww0TmzfNdU8KaDJFkYTPUq7GfTOUcFcL+MLc8eR9UORSDg9UhexRiJ
eisBz5Fnh9hrxElbs7f1B+umajGBu3kwXwfKvSDfW1fQiAYUKpIwiW7J0xYyvonk2DxVmVdeorrL
Phd7cbvNrPvyVBDzPIA6oNnJTtSLWxXmw1KphjiKn3zTulRbDRzwUFU1z6bKzC4KJlM4GxKj3ZTe
pbRYnjTz7zAxFnWu5jzdt2V5veRlw6BV8HDz+zWiQ4UWyle+Bmxlw5eAmX1DvEADm537nduS+0ww
kDytKK0HZYzykGWxOsh0fpYpDx6bxQNHRZ3MBOWqc1864mrBhbWtpHgfyX6d0ERiokecyNicESiu
G5dNStFMt341EQ/DobWFb+MwmzEPC7vm285wqv2gMuuGxG10m9nLcIF32t8sqbnQGEaR+mcdEzvH
ZTaetJrSK5Um3l54VDwAYaQLN/c3s0eqLmNSESKfvsQkGCaynyvrYAyyzt9PfOvn2DSwBQZqJg0W
2084FNjEBcCK9gxap9duqcESp/OunBXfdpJGxbs/ySIE3M/WpSW0JuypC+uF4x+7W8rXTAeEFPI/
hpQRVYhUdxRXWOSMts1OESjirRvFxZfRZaOgRmFf5bR6hELn1rkW0c702k855F85GHl3CnrQvjQc
qAzNzO5CV7V+magsmQ8obUsbcPgqjxzSYvARXW6MtKmKnKw495ZDd1dbezUZv7RK7K2OHU7RFBZ/
5LAsw6LDu6ky272JhqEAfFOYFi1sqRIPiEYesTI+tTbf5YMnrhcGIfVGshXXm5jmjuR+0jEJWhGv
aB9oHVv8GHur7m+m1eZam80Ry8MJe8WtsfQF3KA+AwKA00ow085pQMXic1ZipbG2+bWZDjt2Vl/t
dZJuJ3swvOy/oVQoez6aRXKJZRmFQ01EzOJAP0UEdAu1NQme8dODFua+HCHQqPpYMIzzvfmbnT6a
EYua77wRqg8ntpyiHQ41hz1ftnvKNzCuljsLlabO/Ksm05vSLq6G0rqKJngWuO2jpT0siTrNWcNg
u7r4rdx4OCGbIdiVsbWvouUWr8OuGgnMBglrBRASw8ZU1GHxw7Pb4GnXZ6zrCvsCI/fciB4Yd7ES
yGO+4jSq6Hpk3EWn111ncOTEm/rEahaIDaXo7K/dBLQbqcwEwyloi9Dr3fneKkfmWH1j7WSZ3KsR
HyfHjVtlWdeY3B7zMt+3RXtojazdqtKUR5rQ7UtROMmnIZnLnNN8FPcIW+YpMXKQPX7kPisZt8GO
4c+z5zEGLFqQAJnHHAiexwyJiJVzT5K93DtBYey6vMGKGHvOju3jD1mpEuAYY9alEtck3b41UNHI
/Y44YBNcQwOWmlMwjV+jKetuosTU4dS31ilXSXTrQgbeKo8xHbWf58lnTDolHTgr0k37ILPPrIGA
nUYihWmjR4yYzZZDwTFugtvaa+ew7/pkm6NaYEMnUVNHnqKjdL13u+EzWuobkU4nz8/7r0tlcUcE
t6W1yGM0Bi3A+PrRMaNHYGdEzZXx0WWgPMp2UMwPiGwHLgiKstnjSNiTzbyARl9uCs+bw6wY7wce
ggFtpeFUsXwgeH/J6FDbToN37md9jiN9b8bWtRolKyKoKL+34E+0ZvllJOzD6X8Yjx1dDTeqmr2P
kVKTc0Hd0iHq0HE31MZw3lk9WWPHODRB96BeCpwK0KYerT5g7zPgV8UwI6/dsix3jkrz14TCkbfR
W254bJA87DmJUu0Y2N9T3hI8JkKUqq92rHpjWDmEiqEkvkeD9FdpXuwcqp3GTe8V1WFM/DeBkMVs
M3oci0Busoz1jpGDvQawcbzTpsiJB7v4nSv7ejVXk+jlKZQ2y5coKMeQcMBtviwbzvXEThbNqme1
G77762EEDFHoFi6L8UYb4943VR8mvt4nkypAFVj3zlLKS5lZ12Wf2ptSCjgmqPu7QBo/dAPHJl7G
h8XMH3onaNiSgNITzVVXuHujr7dTEuQ/CP8zml0MDtQWCkEMsSUbgvqYD4O3TdiXboKBGYTVdgEj
fHN+1qmqN3nBrov05kgu2nrzRfmD+arcqzLzj3PTXLleE4Rjqb64WeqE8VDjeaa9DZGgJCPe5GvL
oY1FZ+8nbXPDObg4LwWDVG8Zn6Rkv+SW9kfkixUdrpdTjstl662Vn4N4SLR/C2rQwrLAOfG6TTx9
pz2v3eddInZsgUlbRIZ7yP28/owlvsRQmJhfhUnnWgj/LP5wdNVusDfgRE3jEmgQPWTX9TR19zWf
2CZIbYVkOpkvkiAK4DmkumyRy2k2Bv5/hmmLgYchKEFzxHZ+jDR5uK6vPXQdvlOTbOwwm+cC316o
yjKJEWeUy6G/qq17/LXFO73ivKBc/Nsoy9ubzsHQp8YpusTutNx1TbFYx7JSC3aAwq1uNAbSd3Ma
k9VEKU65Z/Y8jabhhMLKhSYjZxNhZ7hGn3Iwl5PEuPGM3DqUfqP27LI9yITZa1YCyd9IsYiDHmxx
pUVsv+pZsbsBVgjLwFEE8kq985P0bknQB7GTfp3GXhxzWu2ru5hEf7N1ktYfXpCPjOzQdJHHom24
43lpWz0dzCGrL+3cz1e9EAamaDHNJsdlXVeeJitYLwJVjc4ZI8CBdyM6gdxR1v5DZKfleAzSYi6J
j0ztM1Yqbhinq8THEKjkpbCiZQiNYnKuGy8xRqzRQ4eDzYvj9tMyqCFGWTD48mchqfAgTpJZZ7Mv
U/emruuqumKthvPDMp4aW0jcDARaqB5MtMhVFpjCOky4GxSuqDuskpW5lx7zexxcLupoNWFQfigY
hI1hAgLIeJh0RrrFZhYNTGnCid1zs7sunP9YG9556dNGvuYTeuWxoUUW1JUTec62Tyr9jqTo641X
lmm7zYcsTk4ejx15N9gLM9pymXXVc3LiQLahXRKlc6Hho+GGjTHhRbnjfGXkVD5BpmyHk+uy0jyq
AfjlhZMlj2mGTPl4XdFfHm8CanPVwGO2HT4qYKL0yEa9nd4nJV6Rs5WQAj8treW3xyGlFGiZh3QC
5JE3/dUYsbemwZa/yxI26YtZ4cmJu3jbVsxeraxOv8+EV09WJ/KvRQINEhPhcA8O3Dn5c+XeJaWP
0bBfCJvnroEcqP11sgvLCAEXcWYykrtJDsVTSuF54SUhl+XJR40n1s1IJTPADeae8VwVBvCiYS9z
4Z4imKRHRaDBynR9y2ODIlSwq5syaV+zwm92bq/Uri65evKg33taqIc+TbuacWpwycehfK1r/yPS
8NRsl9nEZNGgZ3jttrdrcScjlTxGkEiLkvfZNuXz0ic1GAJAGpE6B2UMJqYf74gIbomuib1VGFfM
RCLervWkpQgzuyk3Qhcvo9uApUinfIcVRoRmbd/PtfXWlsGZIwEo+ECaG6OpDzLvvne1u2Ny/DKO
wWWcsy/QGWybAfzUIRhkL3zVb+i4d0mN59ww1EcBl7nLT07VfcvM+li68/WylM5xyPQb2unJn4Kw
7OC/J144uLCZ4kadMtWs2qPxIivzQWlExkHc9kErGMtWZygA382gcTdNHNQXaehHbKBYgM3yLrbH
BxgiN0JRVqsHow0JjAAS0FeRJ++6ifFpbXY/AokSgmiao2xeW1bCLnRg+15PBBaRYWM13C918crs
+p2j+Hi08ujkKgv7tctxiNvQJde/PgSr9FiqH1lEQMmN7gqfRxkV2UTf9iy+xPtN970ARpf0xbQB
PwBqRtt7I8oOCwcMKoS+djOfhzOfmIO9zQGm6GFM39DIpzAaUwqdo7fCz77ZBPCuhFm9I3iccKsC
kSi7bTnHy07W5csUy7W8djj0pvdhoNZvmf+BhHNTpHFzXGNS9bHlKdjE3cVr7AE/plw+OmC99Mdm
vO+BzETFPL+fCEAo0w17d7G2NTjLrVwt8bp6E6ZVM4eosFz5xSfEiX3dJfAtWNBDKbKrqTCvfc/A
0wn5igZdv9qUYsBabz2MXvZc5c49Y+6Dghx7n5LXCT2fT9l3EWDTE47Ao79gtua/z1eQk98Vj42h
jx20uMarDoQ+Hk227lQOX7J8epnUGD0XfbmjU3fryeViBfkzA1Wy6f45GcxT3RiHdGmP3uIe21YV
q2V4MzG6Il1UHUw5XgFPPbbQcH1qtxKdPxfSpJakwLwVnwBbPEq/oUt7LM6iTbdisNNrkADnrhEH
k/GzpY3nCBx3SJL3+wRPZ0dyzzqYdncGW7GLZfBgzZEGhcgNznNekfq2d0rkcHSQI4q5vfMXw79l
HHyLaHJCn3nNdPoZsTFceEQzDsmjS2rZ/bU5DoLMU/3WJrN1FTSyOprS27YJK0Y2VGKbJfO4JWcX
3OHkb6CXVitGSLs7zlEv0wR9DYawvUnHKd9aUVfeY9KVaAPNFShW68Bgd96Qp7glAfToarXzM2OD
ue3GT6MnVPf9QvPhQx8niBQGlsi5McNJKESN4FBCs6VK1D4vjX0WXow4DzAl74wjag5DrEJCmXMe
u4Xr1m5Cnm0x4wt1tSjf3pMmo5dzSu8jkIUoWZy7kSSPC9mDKTLwAg9H6g2rAxOwvRxxSXa183Wx
k1dtQAPKmx3iEjdKStjCzquLlVlhawYnFbNcAU8gG+advdUhXgZsappT5sMXo3fBnkyDmuhLW6vr
clwph7gA8jUHQpfZlileCP30s1ptSQ1Vxg2kEyfptlmEHb6Nm22g4i+6trhi9QEnwFXNmdFz7DvW
6w2O++3o0ArZsY8vPcu4kU7+EEXBvqhcZmcPReOdWuU/m3LZDkv5IPnAaRQ+9XKtOmGPLtiSynxP
8hs02mIiDNZWQFTIsTmbL+OeIzjN07n68HEa0mnz1I4cxdMic/ciZjICr60JtUlhQC2/Y8k4LmL5
QYoqJLxJjX3rFtzT0foCaxp3gm3jDTex4K1rxQ66cB8S2PkbP/N3uiKhQSAIg6SnPgdVQSQc3xnZ
3RRjtO/EtCWg/KVtijcRkH2JCCe1jYsUU9WEfkb61K1d5XRXc6VuRvYcULQ2TW2/TEvUbXKRfsnK
/HaAfGj3+qpS9iXNgDw6JWuHEyFi0EwHmS2Kd+7svM2tfZs77aWa5bQRMsAyzlQHT6s4sZF4aWp/
b9Zsxfv6DfHsNLklo2boWXkUW6coGq/NQGMgdtF1pcGRcOrlcxzV266MySLxazZuPt1kS4/xsUof
fbN883N7JcpAToIBvxGpWcIxdM6dUwkID7F1yFT5UQgAM86gAdz1vX8SSYaOKuw3e1phd0087gsb
TbtixMxhiwb2BqQ3HdwV4OU8/drzFWyZbXqH0dUM2e03JuBmKJJ2R/osAnJRNeGgg/syK56rqMeF
GXCMYiub2rB8GMUVxBiJpf40eU2EPfgyj/5PCxi1pWVBcsRvprk3Qi9tCVL0a4hov8DAabayIXmz
Hw0RPejEny3oSHVaX9kZIZNDQcjjeSnJhvN9gCsBheSKp7IpKBMZFMYJjnB18wboRxT7lBVWc+Qa
o8/aizAj57hjfkBs8R5o5hgflOnjt8K1NHGfs3vyNtonO4Yzy+6RM/FY6Z0btw1I7liAYm9no+Yk
5Vc86WDTX5ZsNB4U8epXZyFMFeIvViqUczK/0hQ9cM7WyZzu8xgZnnA160SY2n76DM6fBIjGuNCs
4zHY5/FUYaRgys3XyNCs4opobKdVhypZPA1Oq3YpVicmM+36XPeo95VvHKa5Lt9lZnf3o98ut2LK
AX5Vgj3v/0zZ6Ln4vVXi75nI36v0z60VfxCRf6PqhQw6bRI+Nlh/HXD99MyaTNFokWC8FTB7Q7te
CzT/ZZoVIJHxorEUYLQ1HW+lJev69w4K9zdpwVcAsgy5kETVP0P1WGKF8fwxYPPWl7A9mn2gBeHe
pTqKn/+CUZBzHg2cNBEvEmdKD4ODN44ImaVEtXeIoe+lz2k9HCDEcjEK3Gf+bojG+vuISY9M2Kin
b/DqUNYTlhoODQ1T7dCZIk5tGi9KhJsvA1k7VjQ/gsZT0tm1EOgETiIxGVtZ+eKpmxz3klitwcxs
jBdgfYWvGCNMLRu9se8RqHIcYza7GiKJoTnyK48L5Rl16LCEkHTGa1tf1U4N18fu27g/0YYrk7sM
xwH3SJfl3PdunJuhZyQ+TxnPTL7IJM77kMJc1z/rcUR5aFgJeESRrCPz3wz7STSY/CZuI2gE+Lyu
OHsO5aaWLm0FgvniD+Wl2UPPoMLd8StsHWIiIV8fAyVK9sqy1ZNdCbQhZbfRc5Ro6KgtyTIQPoVj
t+xPW/0I6aUxsBuBk2berqm9dpp6/EhVi9zLAK21dpMJnY6z6lLwwLS1+MG2qO1RXfuYgNaCa+mQ
GKVd7ybo8SSB+37yb8tqyOwQtJuPNhU5Wb/Xjae+Brn0CK/lWs48p2bSFUbTNy+dssr6MPUCXmZh
U1G0o+OqvpClzPyQWqSEcb29jvDj0Sfe7BVzNO9kq7U8SH+d7ViGLTyWpch7Jxo43gDj678j9svi
ymkz1d0ibGXorhLnKl+DU8ynQBFCOEJCQ7azlpHtKhlx/IpEzma0vj7x5i1sAAsHEWQ8Cv+MSR4m
PlF8v1HnsB1PyvfaceB2IKNllc/uUXnT8zjpvNho5OP0gMUqA1WXel0OM1JHGWZlVvxNZw/lnTN5
EelT3E5vyyw1Adccmzpx62F0Np7urPd6bryPTDrCOUyLpe5sIaA0yc51kHUCHzULIZznMC2LNd6W
dHCv/cFpiq1JhURH2DkH9xz59sIyT6kFDgvj94lF71nRbVyyMwstEh64U3GPSNClcELLZycb+8d+
sGq66/w8JudW5mxBimnyPzMqLr5kI9p2KFvmqZuomZOvpuiNC9nWyAwDxkY55thhkmEwiOp1WKT1
SroVeatQhm/eGM1kHTuRRj+YZSdXmFPiT6Ih8qGj0fejG7CDb1D1o6+dUVk/UnJ+b7If1Fmnrf1M
uVP1ZlqzVkeLKivBXQOjY187Sma7Nqims+lqg/kO8jlWXRyRs7/tBq/guuR+xDIU1+kbSefZ2KP/
IYOlrWRa5xOpx/c3DEQrjbEMcghdmUsqWGf8U9/wF6Z3ruqHUIi0IdEeMBXx4gJcCLEAjwCLKO7S
trKG7cjwKdmSwE2+1ok/vFp+2j2zAwRyDvAAIGrSSu5of+6/A9jjq+6E0pe4HOUd327FpSO6U5k0
7dc2I5nFFNhuvxqZ4o9q04yzvqetAQAR9U/QR7TnfCd13xEdb2tu8KRhrrfJh1S8d1bdXXXslHNi
5Ta7uMSPI483HHsBQRcnT8OR7fJTanaMl+DfWhE45zYhc8oxPFjNpi547cSf+PDgNs63fjdZ5bLH
J9AWu56BMVZsXGQAdioaw5Gn6/xWm27ab7wC7XE/Mur9SkjNczeG09DsQjVe3u6XOC5vAlwB7jVj
NDasNua8cHQrkT1QIVNDkcHV3BzcOjH6k6UWVkd4lcLaZbOSKgv7os6nna0rmjaQV/19i7ku30Wx
cJ9L0WCKD4dMuOrZxyhhbqkPS05GumqSSg9BcmhSsGcHrv9WfGkMKeZviBbyzVKt2exkwep2DGy7
vgvqBi0594GshDXOz4UCmKK/JUfGGDZHKWl4KBCsRmKWyto4wdB90HYtq93iqNW+PuIxZQ8LLoUT
dN48p3hh3uMoi15kgfTBpc7NEkkkdlhxyYVHbopayQRFXMtkcC7/Y0T6uUWyyfX8eyNSmHx8/im8
yf/6XyYka7UaBT4ZIIfUjvzFhGT9hveQTggICSh16wv8a38k+QmUQv6ZzU+p4vpjf+T9hvHUpNPX
pN2PQRDupH/gQLL/2vVGLMlxbAL/CM38n/977+cv+yPAOVTYCZcsR6641nwRlSOozyRoTn4E4doH
JUF3T0FHbv6EVzG5T6M1qw0jAih6pHLkbOCCT4GIHfvIVLJx94Re5vxq6QlAX9UVbmXpLejebpwF
Ad5/BYyVaafRzeAdyrTZ67aSCPaiD7qQXizBMRKIQWpt4yZ2kGcZOM35DMyY84+TtaOGUYPftwR0
v7SknF0TKnYaR7YMC0X1DYcGsOyJX1d3SdqAJAGgAjjGNg86RVQ8gCLDLhrjqujtasZEgi4tShis
F8yXlXmBUCeIlPCuzOvKNfJXNgpBecyLTrivflUkH3HX4HKcumHZmKqSDOeA/wRzG9TtpfGcZYt5
85lYxYxMUUa0kwJtXhxhfEHqdldJekZ868ulveDRro3XlgwNg9A4iB+yEitDG/JGG/ongY6p4tqs
vdJJcDmU1i0lPH7yYBozusQmi0TVfE6pk31XAEKAD/tDbk9bFnk7fowTLP0PjtHahCLjtp73M5Dk
sLEINggTlCM6eVt/TUg0/UBqshXkjB4XyA7hwL2158I8avoGmQ1TgJzutcYf4pfVkt2yiSDFYGgp
b5VOI6QMl3jHNosrMT/TvT5+z6TIm/sichPcHuRtgIBJsOBPKg0A/hrspE3IwVSgDSnVb2N+HFmP
GddACWJjoxF8I5lYj/NYarPZeJ5dTvs09eI1Gd9wtmAxRySu+fzSqvkBbIGi5HWMoqGxJMVUMpiB
C2nakIaDkWcqPHbaRedOqlls4AK0DYGqBaPStMGf0i3d1quiho8XJyoUawJZ3m6ya+lfdfGYiK1l
W9N8ioUFg5Pdq2tc9albFgfOsD6af+f252XKsuTsRo2K2NZCi9tiLO9adCGvL45emyuyrGYyfnTj
8gNT3si0jIdqYXr9YzAX/Z3HrgjaAfJjaDZucz0z+7sYhCP2PIGY/yG0l5feijEMYdAwmPMzddgP
hTU/zmQT2l1NiOfIjmO4j5GKbsE1OFuZz5Nx8bXq78e6El44afKv25Jd2oswjOooGQnwmVXcGTs9
l3QWDX1jQ9tpi0dZI2lsEnjFp0ZJ+x5fbvMRV7H7RszXbkN0ZTgK1GszFpjNhZRFQRvkvFkKCvpO
jlVBzvax6YCgtgLET/rWcuM66/Puixs5ydM0oy35OZ84j1cVaYDeMsF59dz1QJ+nz0ROWUTINuoY
Q5TGRrFhQ1MFcjGqbvjG4mDTy0XsT3nBZsKTaOl425RTz2UKHiEPCpJDbTX54mCZqpvowsDiv7xL
ITWegQTje/cI6mMQYQc+2jVDOD+ZXHbR1C51ecppyejrH007WkMG2iOPqFHY4iUHtW1OVQbHG93M
H9pqV1ERrdFHMfkE5RVaoBIdcG01sUccoSbYe6xMJhO1yRrtfRNALynCiag3WOzOzJ+i2ORt3lij
dsbxpSTQSyzR9ltPgAFqksI8pLiMJeS8xo5VSKYisgg3YdF8rgECMSGvJJSaDzuIdfUSdH3lvi2F
XedPvixG6n1EX7c3Qd6l7Y0b6SUFUJO0ogA71Vf9XZtM0F6yNqtbbE5jia9KMCONWsf96BWJG9Zq
5R2xUwKVtVCp69os3xO+XPYkk4FTndYRICvMBIfCeGR8N8HHLDD/uLQY711GdduZCE6+wTutbti8
tGc/d/2HpFKwhgZII21q4fWcfL83DkFvVkdYkvrNsig8KdvV529YS78dRqjmaU/AbsPcQRymMihe
ktmB8NXNFQUp5DMYvjD5szoOFmAC7ROTIeO2d5sxHFvJvN2t3MPcEL43GziWGzVPzvswA9ruRvbV
ZT8uWzTJ8tgmQ30dsKoTe1TL/JS3DgSiAJ/9DtC7tcUsiZUDwwFnxEp7dDvOMtjb2FUPnM7Fs5OX
2CegC9Vx2Z+b3vzh2oZ48hpsy9gdqRWB5G+dgqSpXoo5c8srZq6EYSzvKyNR1b4nMQvyucf0oj6j
wtL1TZPWAGfyzOMLx9yMV00OSRZyOLPmt5SjPrYXZkEVp2TCJ9HN1BZ2/MnBMPtwXBeWljv1eXzd
VvAD9uTbjYgsfiW31sgls9Gx9IYwiNPRDylHrO4nb24OaWsyiKh7t7q4pFzNrV3Z2Bul71XzPrUJ
kW5g2/g3Rbroaos7jplaOXeHTGoMDC0C7hQHcNdVUGLDcvBg7oAZmMGWY2wWMMDDPsCMc/atvVHW
JdYswghLMKhDYTX+u9Mv5laNHNRpDzWy+1Ir7xrfg/vQtYvnhKs7v93QvgXAO/Ur42hiCHsnOgGl
pqc/Yh8Z49ywX4avMAGYZYgWJd3H4Jp8+ceK3AtWTMoylm86gXN0iXJsv/u5hDJ+iNJ0vkJ6l9dl
4zjeJouxSs2ILD/mhSDRQS9Vy12PnYqe1P/ZSv/cSguTHay36oH/fkN9/dF0yUfx6576j3/2c2ft
m79Jh6gGcNSfSiEb6J/ao4e937J9Dl0r89ulJPq/ttZraa6PJhhI13YkmBFC/v+SHvmRg2aJJZ4f
EH03/1FaX6zB/1+kR850Kw3AYTL1Z8lRo5XmA9uxgxRCEU0h/jX5+bnK01PVjAx7p+St0v2BCOjb
xBCOZPF4rSael4PmtJeXmKKt+k1Q8aLL6c2t49cZalKfn335nszaPmQ9hTa4iAdOdVG5PBlyhr80
PnUCfOkQLNuFpXFjdw2Suk51qK3kUkcxBGOWe7z0e/BAF+pzV3tHfqCpZNgk+B+3kBOZOMwfoOXY
EFDMkbcuA4B2U4m+oQ7hR5A5oJDS62iYmZ+LY2MnC+jFJ6ndgBkiiU5U3aMLtLLLhoeqHR5i0b4m
2v3GA/BtNtPvFEVfzUTRyJJKzHzLsW/Nbd/5X1FuJqLXtFtHUFXN3rvN/GKr8Z7UTfI4Kd6F9tc+
z9U8ndF7m6QfdSGe4hikJbyT79oaHwq6cW/4sKoE9ocR3MsJaIpPfDKsy/pmhmRC9w3rXAwveZSJ
u5/VcDFFwsGHeu0VFffZoCMj6izgcsVBNXBsDYhyWOyMbaSMjSy6DZXBzNPEgzM1UYgySzzb7e79
pQ42uXtZg/4nl/GtYXrJcx4sYZAGby3VFTuO4ZvCY1KWmv6OWCCcSWMGczXP3bF2uyNc0wkgWvfk
Ld24t0g2dWxIauugPCaaaZ9O1wkRvCMVdDilyn47B/1wCyvU+Zx8thaZ9Q1vn39k3mLs4skyjkFE
bQnsUyoUzLtAky1r6J1AaQMV6M+KWJRX5Geis+po53Bmefa7P4iE7oZsDv6/aQNPdcl//hvUd1Pc
+HeL2MP/+g/ysX9u/P79n/xcwBygTpLKRo8VjKO+WBWAnwsYP5HC4+QfmCb1eAxS/msBA/nzm+8J
IAiBJaVDs+QfKxhrzm/rHIbyA1hMLIDWP0Kk/w7s/2N4QgaK2gGIC/CliEh5aO5/Xsmkv3RupqN2
W1HmbFw8JMYaciP70O0wscQTFqR2G8ZomUWhPaBNoTTh6rwSrU1L11SBnt1ZEXVPBwMUOIvbUgUA
eCaJTDoo0shnjywqbljfybot2cre2khHu9zrlumuqaiE/qIWWivGtwDh0hZ4cDisY+GPbZL3sHV6
64HtbIaDwp4cyFNFoN1tOvb6aAPo7cPBal5179bfkBYwwFdtjZLDg+kfhe/+24Fy1tr3f//0ffle
fV/6739G+xOJ+09Ry3CC39go8fhEMbLWa4NL4+ela3iQx3jyQf2iDHWNyPGj/5z7wSvz5Bqtg7Cz
XtjcPf96+Jq/MT1010GiyT9CL5H/qAl1vTL/uHIdpHcifK4M1jvE41D+l2ewWUq2f/kcbev6RZjA
J+5/+Tjufv6mXwk567//m9+/0tV+HSt2ox3nYCajreEelfslRXLN71LwH11DC4358vevJv+MWfv5
57Cb4bxu2fw1Yt1q/KLS8VBNa7TyaJtTF9z7Ty1zfo6gvcbm64+bwWZQVxL+z98psJn9ZWOUH9Xw
YA9fbLvkx2dj+Zhz5kZPcf9Elv3nyv5veUG/q4R//ThcpETbW6lySJN/fn9L0iqflBemCNPYdM4X
z8O4JK6m+dEnwNR2ERmIK9Hd/v3H8mcgEp8K9AWaJQIBE49ramXt/fqpYCbp8dWoBfBnTEZSYCvj
OT5ynESY+/b3r7X+rl//Qo+9pI3v3pfMWlx/Xap/fa3GAZTqzbi7pJ6AhNqW9WVcitgKM0p5r+qo
y7YkopBb4Dd9yyqHkfPfv4G//rG/vwFATdw2JjQGe71EfrkEanpsTWaA+FwVHbzOEncZWTRkLpw+
5fPfvxZPl//zjyWNSpeLy2W3Nun8+lod8Cn85om/XZZG7ZTsyDZBX/gY7FE+ND07kL9/vb/erevf
Rt0BXyc6ObGTv7wefic8jq3nbW2MZLfkvqOd7wbF/+Mq/b99goBHhI/jABq7t/7Vv3yCQ9tOiSVM
DwsYBCfD1x9VhyQwZXN++Od/j4uFwacqGqn+r5+fB8nFzqE40XW+/G/Ozmy5cSTZtl8EMwCB8RUA
SYnUSM16gUkpCfM84+vPQt7zIFE64s2ybrOusqrOYACBCA/37WvDPrZ7QOHN3P4/Ocr/+dV9e2pM
xIJvS98wZ61hHOxxOGTW5Cw74XVNHdGuMJOUQebwr3NB00F5glgCxCMviGjj81MLhrgfQsMcvbGS
ZZf6J+TV0A6835/Ytx3OZBjuXCaFOsVkuIMN1cYPMVMsY4SZGNPtmuwzy3Srhup555/GJF1TKXso
LGxUcd/AKOBEhuIiVUjrxu5EMfBGSkeYtvMLQDMPQQhtMj33CXB+Y3zEm+PbOjr4qcs//7SOjMZo
Yr3npwLTt7dhhS6wa0XoKUtu4PfH8uNQRDo4gBiUjw5fsaz4gu40hhJ5XKxbS1DqJZkaxXV+5AV8
X0w8f41XLQj5lsjy66SS1spSUYiRNp7MwENak88ge/4vU/D/XLLfNhYeHYt1CVuJX21x8OgKP8E7
pKJAEVm9uaK5Bw3e0KsXxgRTrMSl4/T353c4HrEwUYbMRkYYgE7pYNfuQ6HhtVxNXoCIxmrzkzrA
SFQftkVlrn8f6vABQqUBlkfNjgAfUdMiafq8KqRYL+UWDheKZBLVijXXN3WQy49HRvlhGEqDfAmC
IIuc1sFWicWGT9vqPKHLh6xXlQO5U+WRhllu7JQ0yNq6UrINyzuhDBsu3RQN7kwyCiGIbHo1Z8e0
drpdPaJX7XDuU8IdnYgnmdZ4GYrYwqDXCZtWOG8ifrHDiVbp13YgF/E0Ytri47w6TZtZflMHknHS
g4nlaIJHiDmMALffirZ8Zt9e63WiHvkSfpi3QdZIMzjrsYQzATZ8frxFDK5lhpRFs89svyLx057p
IF0debr8IZ8Ped4h8YSGp4DAoIq/+DoI9fyuVUHue9qUyeu+7q/NtBi3/2UQjjyLTw2lzzLTT9vH
aECFlTT6LOlNmvDTQFObtlb8H6bC81KWgJoT769X26dRDHugXWjJk9BqJ850U8N9YkIF+/tcls3/
8IEpi9ke0TZc9MO4FKYJcLqqx9U8AW3V0sJ4Y4u4PSdb3m2KIKK3cxrV898HPYy9l7fE5Vjj+cl8
Awvy8/MDpAqKgWTKUugbq9iadf1CCVbAmkixBkBYgrJGmcPES/1O+fdVyNBEnDYnFXvgwWGow1Og
pJXzVHWReG1N9hxndPUfw6Flggt4k4QnIQQn4tcJCrxbZArbvZdk0HFjPe22Ckfb7vfHqBxujssw
JEI50lEBMJD8dRgpLfq6AI3sxZpKC2Na6i4aqeCqx1WJDpzJcsJkzNaNQXkg1oSCArAAkTGi0+8H
alMT9SF4oLflYK4iTTk78vOWDfNwbSEgXXK0fI0QSb/+vEDFl7zjnPAUinqq64MCeMWapsSBq1j2
osTfG8BDUNELmOa5EjTXzZiRAZANVGn0pKr5kTvA4WnMA0OzqvMxEdcJPt2vv6jWkGtZStd55tBp
J9kkTPyG0frUJZbvv8/+2FDLP//0+YJdGTraJTuvk4IGDl1RjNextrQLyQWa6iOjLYfG10fNldtE
/YEOxObIPDi79NIK6DPsKa5FluKoPgKMNpqAthrYR/nAnM5mIZ+EI8G/DDP+H6eqLDydJZPA4Uks
e/BU29qvrU6OK/yQ8zlwoSWlMawCuswRd6W1cmSu31Y9XxVdS1BbDTZG4uevT1bG4AUPM/pQccK6
xH3jEVjZCK6FhHaDyeTvc/u2VSlsVLqKNd1iVyjUgzUsSZAcasuEWRGb7Uqm//c872jVN6DO7FG1
YRhdDOnGxy5l/fvI33bmvyMv8Q+PV9aoZXxZQKlEZrhu7MQzJkgTqlSe1eg46boLn2sbPgkVwiPv
cXlPXxYRIxKqUo9Gcw1Y6eDwjEQzktQBPNKicXNLzEIc2B6p9/u8lt/9aRRkT+wHhAB8gkgu8Bn9
Oi+MgcBsmjOd8QoV2LPMitJmP7L1V5dTPNXSv90ZGQ6JOvooXqFpAH46CCBzvQxyq6WH1SzL5k+U
tskm42xDiwES9+X3qR08wGUsHcA0KTNiVbTEB4ulJ/D2RaJkXttGyrWPuOA2miHN//soS2WKxUio
A2vi6wP0aXBHJ0mBX9Qiod0xjF9qpB9Hzuhvr4mVgNZNRXAveHb2wVyKch7Qd/Hc6iCJzHUmmvxB
lacyXQ9DdCz99O3BCeIPsuXMipyfcnirqAY7oq8R+CeuVjbcEohteE/7R05ldXnXX5YeMj0NZQgj
UXQkfPv65KYZG7OqZ5iIlAlGLQaNyGtD0vHFq/AFSPfyFOl2R6fZNBuX5VDnT3RbggGu9G6KV6mS
g/VXI+gfz1mdIrgNkjx+p2Bdn2OilmPbmEctxSQNzCrGm75lNDukzQ0WZ3FiX/++DJYX8G0yyx1M
IYFLIHqwsI0JbfoE48mz0X5fA/CwiOJDWsG9FpbrMw5wjf5vga8hL36uLAUaQgTDHjpagvfr25m+
QU/Fjn41xPYEN2csjqxvZXkNX2dGRKqQIFMpW8BeX/bkT0dnogyd39uYVIETonfOCoOLwaKfQe6r
GR8aq7yp0ll1gzAK1k0HHqm1cAmnVDtuQK4GJ7M9KQ+/P+zvC3QJkpdisIHOk+Dh60/KrBY6Aabw
np0SPWEoO6xjqRZHZv7jKKRfFS4wyE0P1+c40rWZVYwS1zptcnhTYd8lVUeOtJ9GYfdY7u8UhcgZ
fJ2L1OD+JmoNxmuEEV3USR2kKiX/D2uFCFtVl29Ntb6lI5BFSej8oDEMfby2xkH1dFST/2UuzITc
CgNph0cWvf94QSmCFhhfST8KIQ+rJqjC5MgwB2fx34Vv8ax4M3RCUbv7+sg4MBupXYZJ4QhfSzHU
ujyC9Ku0YYuFkpWcYqB77BLxfQdWFM5I8gTEdcsF7eugc9RSqOew9CzL7xDljDIVXqh5c1xnt/+6
vNFLEDwS6DBLEoVfh4In0eiqPYYeCURuREpe5WcxbqKl9/s436fEWsBFQSHxpJEwPtiz6L8C0I7y
3suDxHgsB6L/ymlohDJWtt6q4v334b6/NpWCC/aMYpGYmIfTSpXaaDitGa6AN1SzS+jracA11ylz
X9skE6pVZGLS5l+HXc5OjjSTe5nBkfb1acKCjgXGixIsg7waVobSSNUGclJx2UKgBt7LngUsNsvq
I3nNg1sAy5QN2mI1Ci43BMkHj3eslb4d5RDxKcayuxDNMaSYACTCOE1uAOh4I6UJTTjKQpODCX1k
3t/f7jK8xUZJVP69wgIwLoaAr/ruiIa0PqtH2/qD7MOQ1wn+xc2RzfKgtv29QnjwUdIKzyGvU8Hz
1ufeybm3/O/acVan6/XGdVxn5fI3zol3cmQRL25Nn8+nb6XJg8OA9psukwpKk/eXs5M5b8+RcxU5
l4FzEToXV++bu+3H49v25vdFpS2X+U+n4uGoh5d9nB98PeO9es+Vc39dOLfIHp1H/ub1/YxK/fL3
75vV08PLxe7+4uzl7uPmbvd2PThHfsffwO+333GwyOg0alV9+R2F83h/Ta+h83z/eL97fYcS5zzy
3+fMmZ3b18v96eXz7WngnO6dq9P9/vTsYr8/cy9WZ5v96Wa/3y5/tdpuV7vnm4szd3uzdZ9uLtyb
m93ltbv92N1cbK+93e7j+vfnaB98JN+e48HXSQt2UqI0Wn7/6/Io+f2vr7fvV4FzS3MXP33/fhvx
+3Ev4C/p/XL2m/fbd6Z0Oy5v+IF/86F0rp5C5+Pl6eLj7enlOnS2L9c88aerD5749c3H/cdb4QT8
5/764x4zJufx+uzs6eVt93ETOtdvR+b0N/D67Z2IrzsOCqORRlZs3xiIN3D99rF7vcwY9nX/Hjj7
C35y7pw9be9frl4ujkTV+vLAfht8+Vw+hWuWQXMD/jK+d/58/ni9PTl/vnzePT5uNre788fAWZ3t
z1ab7dlqv7/cX64vl3e+vb653t2sLrZHfsuPn+anMrY4yIgl0GpkE9I4L/f2laje2UfO6+vVy9nV
y9PVxduN7Ny/HVtR3ypfhzWKgxUVtRINQkpNJ+hZfaVfdvf5ef1ov2kXkFfbh3oX309X80X4Mn9E
V/YWxy5vODbv5aP7/A4Of8LBAsD5NpXSgZ9Q3IsbeW9eahfFh7EJtuKaPD+4CGxm7uSrmKbE0+ZE
XIpb7cg9+/t1hLy+jJcFciZLRoT7dRUgJKlH7J994LsRcmIVw85snWUKyIYpExTAStXqlSNbsfZ1
2n8PPAQi9oJeXhKtBzux1ctFphm+jzGrJa3AJqPUj+PxyCgH+z23bIKIv9Bo1KrcTA4WeNCNmt4t
PR3aMMubLotBkcnaibrgx3/fnL7Nh1NbEGBSF6KaTpH+60OUmq6ra6xmXaxfwrUFEQysWzIcmc/y
p3xaLAalNDKqFOm5xBEyHxZJgqCoCgkcgNsPVb7HcTl6pum2BzGoIWgPbLpTkPcYt7/P7dtTZFTu
GxR+Fj0CF9avc0P+YIu6Uy0gWmO+zQ0o1k2vJNdDXQfr34dawtWDCdKUt/hskTyjDnSwLIyIhnW8
tuH6qmZ9T25o7K+NLpWiyYkTIQfnJBZNuiDiNoBfI/o5H49kT354kaQN8VYAgaDa31Lfcjvxp3bw
elWhNI+0g9m7qoV94v4+0WPDHKwXHHJFNEu4vEtBPuyHXishDaZNtvl9mB9eHblldF2k8UlwHd5L
gVKORRyiCR7JrXyITBfnRjjZ+1GzqiMz+raNcNGhdoeT13IFhjvxdZUEnZaGhMv47tlwGp1MTsVz
W4j22qcBgg5hm/3k3ye31E9o0+SlU436OmLaaDWyBpjLYuCOKpUiHx1bztr7ApDSy+9j/fS+2Et0
RGD8h7v317EmCaPiAjc1N4y7ctslUnGuatE/Z1h5hrjfUQlFZKqhYvk6Sjz1sIlIirp0RCbVStIk
O1sF1EFh9CiBeayk9v2Vsc4VtKbsJrqNyPTrcJVmWr4FYshNjXql0G61Bi0LnLHU9mLEF+RfHyGj
MZ6qIHKgwnbwuqRQ7VQ6y+kenBXFxzAmMLNNJI9yfGQlft8lGQi8Pr0JKPa0w+oVktiyn2nVcjne
tbXdi+kOIHe110gfnxrzRCtoaVv732f3/UtjUH3J65L+UTjXvj7LjGxuD+hW4wYnkoYG9bkZHFOF
NgLsQiqCIw/zp+FwSCDjzwskr3WwJwMNQIZGRgCeodHv4kRtXD8flUsz07LV7zP7vvQVFSUVhdel
7kpe4+vMACLgc91ighkM/bCGtAY5doEi/z7KjxP6NMrB0g8SQcva1LL0JTK6Xq9XNC1UcAXWVadK
R6KunwbjdGEupDLY5w92X2KPSZ3UXnO7zDTh8ba1uadl1ToT+Ja1R57fj4MRYmHqiE8l9fOvz2+O
UkRoHTMLha+vAZbKK2B50pk6GfORh/jDB00/DkoNsBSU2bSDec3+1MRYaEFmMbvmOpwFMkIrkbcg
vybg0Hn2z4cl/fNoIhGpoenDa/jr1Dq7r0VUNJpbRK1522dycGKbWeH9vjR+WICkZfiO4Rhxvh9+
Wg2Qm2KIE1xYsce6zONUPc26OL7+D6MgbUBxhwDAPoxywHLTcWuyPWVmMYJ/yMONMszTkcXw01yI
K0ivEvUikV4CoE9XLrnumhHxj+ZC42n63Whac3RaR4l0ZJzlTX8NpLi4kPVkQ1KQKh6yBWpRBEE7
w+jJu24b5wLoRo/xIXp+02tKgD8ZZmC/P8Af1jlDCmJ6Vvkyxa9Ts+Ow0qGfam45Dgl+ieCFY026
jXI6CP59JHZZPmCKQggjD0bCTCweIyqiEAtKLcPqQJ8WiLPWhM7cWNHT76P99Mo+j3aw1RqaCmVt
BLWtg2FHepBE+4lG3/V/GMWA9SMvKm6kel+fHv7x9HtPgAiUFBr3iHRoB32qOXJs/DCXZT0szS3U
Ok16VL4sPyVu9TRpffiU6ZSu2n7QtsgT/hfW9v8rNeSagtwPYQHXlSVUOqy5CCmoWhD/zMVWp1NN
KTuvbIP53heFfh42fX5EjP7jrLhImgh/IY0tfYWfP6rcSIwhrpdZATegdy0IvcIasyOHxk+jYOtO
HQFpEHHnwShdIcKQhAnrYMSRrg+gkPm5lXj/vA4onFHj+ZsLRtT/dS4xIIPJ71kH9qA0540EtRFm
bXjkif3wrTKKSYPkouC3Dw/AsIbuhJ5GuKkyx3eBHFvdpp6iNLxLoS9IR1bdD8fSl9EONj3207nB
Fg9YPW3hb+g3y1VnBLQpVA2JFtq3+yMPcfkDD3a/RUpIDYuyH5/TwTVS7cy6KCo+2dJKoO9m+Frm
WRZ4Nmwreu8ru1lVeHZi+hQPrbr6/Q3+sPVq9LcidNbYfu3DdQK2TrKqmNmaNb6Wa9xFaOkUQ4Gl
ih4qenNCWkS2Hcks8aL8feiflihFIHp82RWR+h4sHu7pIW502IfO8LE+xlYdZwcS+D/KKP9+35z3
KCWo0CxRzdc1WgR9rS3cXTRriuSh0gC3YYFE+A+T+TTKMtlPRyWA2jAxopk2j6HotiRy/BNazM0j
o/z0JRAD0lGFwgzB38FSKf2gllAWCpdjqsldeW5MjY6BSn5HY0fy7fc5/bQ26BdAFMRFmevVwckV
9ampVwGj6aPAEpGrOWdyP9jnAaZTXm3Yl/0AC+f3QSn1H5QgDLQt1LQUylqo+TibDxZGy3VEnRPc
+qyiwhZU8SvMOUTUntHBIhqAp3pVALFopCeRF+m5bMArc30QOqsMyoi5TmwiB6C7bbQPYjHZTqMp
Iz1QmBe5XY3LAm3TQXaTlH6Fx2FcjI3bGrVI15StWlCtlQaYnVAR5/K2LXZWKaW1G4Blg6BoGDqa
HvB7d2qlN09ZCxDAVYKy7N2uLdR1YM4+bT+tpv3R+D+fJ6U2QyQWZlzARjLt0NPw5UIM3Zltvw79
YrrN+h56dLj0NBR6UGzlWDYxPreV0zwD9rxJKj8+06MpQFJEj2QA61qPL+noyHI3qIZ0AYMnwaqt
ZOO10FCeOF2Hbsxpm6Q4a8oaL2y8hCRIBbUJ7S3GNOqp8mXOOT1omFMjx2I3GfKUbgcfIAptwD1o
yHKKiwcMjEiPGLHf3VIAT546mNspZieIW51AUpR9V5TxRLcZmQxHVpXoEYP7ZnaEakARUuaxeQsU
SGuOPjTJrY0TxoShY2s91NKcX5szpgZOFuHJBuIvehgbvLZ2XQnY2I17s6+dqhEYCQVzYjuqUmaQ
/nxou45cVtKVTjPnY6CQR3TbsLC6VWU0VoDpmA7KXrKUGc+hTBrO58bIqo3Z4idKD5TACmcYERs5
2lwOJ5Ja1tgUhZoYVoERgm4HlvckpEoynLoZVczUEostv6Pp4L2h/eiM9C8PbWrq4lzWqxGooTwH
Z1IwtHgYxab1gtMJ6YgkIGPgtgrdAG7aRPj0tVravprlADAxixLtoa+n+mWYMK9MwQI9V4jqzV3R
lyFtrr1ZXSVqN6g4vxq94shW2+wD+BSBq2o+2DmIGeWIXYOJT15RVjO86qnPQJI2pTjVozkkxqQa
ioxfFiTugoTBXJFY4rTpyuw1Ucf0yh56XN7D1H6AJBeP7ozmaxeUdfaslFrzgIhXusOESvtD1s8E
8TIXVuwaZHPhQJsQ2sNII8dkYA0/rTRMSlH6i04sOJdevmzteTDchtTHrdXix+kUgG+umj6CW0ru
yjLWlVIAHyhDI90JFtBHKC2Ni2OAGYNjYKXH20pEcNNzA7rtJ3t6hNjYQSJouqlz0mkcSifVrBaf
DLMCUj7FeraGShnEePDZSslDDOfHlBN3AGclNRvCOwj6vYYZKUm4rmzdQdPm+yztq11A9TxaSaLU
3iazL2LXVDAOPTFgi6xqMeq+W5Pb0Mha+3CngBzbe9Bnc7eVkc88oJ6Z9XXewwqvitR4lvJ4bE+5
OeU72Y/KyCNUbq8jsPvauvHb4BSHgxg80Ijghyq23CVriZaa/nRQuXGv52ZOzxuz199Twxr3RpXj
UWHFfa06NY+goY+6BYaApXN6i1VgeC/1mnapDo3KRzllIPuBsGGj26aR9TwrY4V1D98jKVs8JVbI
pTFizGol2/ZiHE23BFJpryKBS4wnTAxcnNbwsV2Oij6PPWXxXfQ07uk8O73XX8lWDbUTxvN4zyFk
mJuumXrI/IqUj2tFUvUZ0E025mtYFvEVdGdL9oZO1287pW9mrxRLY/bY1hjCzlk28kKaHFi0agaa
C/SpwcqRj15xh3JGrj1klSJ7VtXWO1C1wRvmMVYG0jFsn7qmaa5mUQbXuK5IzyrCgw9MTCp2jTHt
UBwpWeqxcJJkJWNvNAGT9vP3KCLUcupiTsPLCkwM3QjzNN3EWUYrSlvGWGZhrvVRsrQmbyRs6k9o
JQd8MYaGzbzb/l5tOyyldAmHWgBk8a1WNcYLCS5shgSIjgsaD5QPf8zySym29XFlTVPxMgDsNB1o
1OIVJ4ByPOmo65Rwg5P0GU+rQaavxjZxUafS5EWiwtO6xXX+j/DxQnTKWcIhp0ohmds873M9Lmyf
R5exag16L9f4GCnyQqPizwQiL3pAofaQbFRIrNdh7EvXSLSlF9hbw8VS9XkecHDkjMiEcp/3FogI
O4vwUVDBSQp4YyN6MEDIduRqc4XwOE1C/L/yrPtDsqG9HWCvJ45h5f2NHMXanzAUi6vjMNR8oKlS
vQRGP7E1xjB3XV3JVI7mHA8smilDyCNypysuVRr/vpplO5d3cx5xDm9azDKvhdz62aqYGpF75ZiW
QItiO7mqtaZ960Xun+Kf1PwBF+enbpfz4lhvLF7wq2p7y8FmvNqh0Du2b2W8D3oRP0GpK+s1UHIJ
y9CAYFMCqPxsp0nar4OkrMG9d1pJxCuk/llJIjG7oyQbK76rma7oukjPEjPGrT00B2BdUzHUPB1z
wGWmy5LkLpkt9hu7laIYgbim+Y5csfO5aqh192k4wjovMUjOHB0v+3Ctg6/lldZzUG2HcKp0Rx7L
fPampd9uPRtBAebVnLXemROFUW3cNsK1ZpQZMISm1O99C0bRiSF13Y0qEdSvAiksMOyhHRjaIBwY
mK4D0HxHwBh9FlbFLGorLIpNhb16A4FhtAs2Xc16aBofh6AWAiC2NHnPBDRaRfF1j/qsdTXiEby6
K7u7A95ovjWIxGtPCriM8VgaG8ZVPFh/0iFXH6pqNCHoTvEzxdj6UmqC+Q/O7eUfCXcv2K0WduGL
CZ2vbDj3Y5zWJL9zy7hMJKeeFpySFhECqWoXTWsfaqy9ViNc1ry5LJPbpAjhSfW1VOpEAkOCQ4lW
SLD3U/W1bJWi85qkJgMhVyOYvSnVHmSaa3unaVN/2hhJP7AOm8CnjzBN4LzSIqb4lhcR8EGDQjzY
Rn9UO9FMxx6rRFonPWZO2LzGbeTxLaAjj2l3KG1HNqjmneqFL6lXSZBKhefTVhvvslCZsMA2ChaI
NmHktytw3LmnaWBOcBnyoe7hjM5HA29eVc5Mv4j8kxGcWecN0+I7gZZSmJtZyQW4G13u1pI2F1gg
zUYTXA2WGDWXxtt0AGuTR3ay6VGdad440INHhMZWalJ3aVJ9S/0cgHOTxnK865ogAq2W10OMdXwk
daW9t8pCkTACaHPzcayy4NZMxhoaP2ycJPCKsjaCU3Sd0nxvSXVlXLaIpufTEpcwKBx5OvdOAmFm
Bs5P6J7upNQopFXXYSazGXt5Sq5DEfbbIJamdrEaluRtT7ytbvVMT9o3LSTQhANWS0nqZlwOoPfi
oTSR+2vjaTN0eJaoBBK27a8kOZIDL+zLPtpqCRyFp4BGc3/EmoSOxtLRhD/ZW7p/suasViaCP7YU
rbtJiXG6Hf6Xk3YtWs5K2Yno9alX/NkiXk9FMNi4IqT0ug16b9knA9sEZSTCHh/2r2nHNwUczOzO
wseDt6qYchI8mJ01yk5rRpb8GOfYcoH/ybs04gDVuTbwb+rWaaNVfQXSPWxxgAhoWHKSMmtDqr95
rLiGChkOD4ksk8knULhdY30iqRucmobkVql4cWfdnIXG1sRsot/ERevL3lRh8HGnKLCFrrSQWnR5
GqQ4e0EuBCUQmQulKOzfLd/HzSuOyiFfV0ICNpwPLRZMptpE6WVF6itbmSDhoY4ape7LWxLGwl73
Hein57ZEsJ4RF3F1wdlYg8Hv6lNQ3xeDlk2roKMn4RY3EKlj96AC7FWpr403UW+XWgW2rZfYEYKi
gKCi8Hn1JA+SNU5qNdGeoS+XMpzXeQwl9p9bNs4qOi3LTiKksk3s9RwAzm1zUcp5z/cDph+Xx77I
+nnX+uTZP8hBkAIUsAPVFyPPa+u8MHCZ25dWqotNW0fpEjkCgbqncGguIcCQpdPDpLQ9Hs2micnw
ZTaD8UfNBhoah0ss1rj22Tizvck4+BGutbWekrXXQWDFNA66mOilp0Uf9fOpGku6yrmlNNnkhVKV
Y5YRhkl8hmNFROJrwHPwSpHHhYloaN2T2dPVfylgOVmOqGu5e4MnoOcrS+/7hzFW2aYtc9AqD25j
hl1VOtt7hLFKvsJi0yhc0hVauKrkeMg3XRXiVAKky+RWYeNyIa/nsR7NFjuT0QpX5BKrkrAOTrb5
4RcQaS/GRiLE66dZ3Pljv7hLEtlP665NomCfqZjaeK06j9IO6Qe0ATkTcubYkhaDVK3iXr3F5ZIA
biCYVDzfx1/jVbFTzTjBmWQQIK3a1iw2czUW6fXUWAq2KHrTZudJbPnROVdbwgk9GvLxxBjNrj7n
KPfTyzHJbP2WF5KpD3Wg9gF1dj+x/pTAkKO1TdNadBp0CR61kRiEtG6Huvzw9bF5VMACLx5MdWee
YiQDZV4OVD0+6TEv3+P32gC71NAru5UshnQXSADmcb4MwKx0iC+2qNBF69pZx02KYpOkXDU5WlVH
UeG/OqUVjew4+eAbXmcQIDmTFHf2uq3pIQSYyRc7QiItK7cYp/51nJLcvkpoNvRfI7brcBtzq7R2
TQ+h/mFMSGjsolie8jMgo6p+0fOL5wtJU4fhPCsaUOdESDW+n8SzWupqIc2iJ6U8su6bodQWMzvd
jGHUxiNAfCObg+xe70KpfJ7janyPxkHX85PcZ5w9xk2T79J3p2BVpGTy1sTYhA2L+Mea7rpQFNXH
FMgiCU6iFo/lK0NOs3uy3QXQ2k72r7Qy554eYX+76soYSgJPKv4I+JTsVYwbr1iH+QhRzQSGxkE4
JdYuJf/a7ux6sR5NaevZYiUbAzQb9e7M0GudT6DJrXxV6bgI4vCTqx8ttsQ4X+A013JMl9UfvQ8s
LmGNOV7FJi11fDXpNDiFkcBJTZoiCNf8ebTbqVKgP3K9LebN3I3pnSJUPJMyrBQz16qqxnc0vdXO
phj42arALwk/J7gFiz9NknYbDBJTkJWzqYaruk/MjxniZj9hebOB8tmfFZ1ipQ5w3+6ZQzkbQNQN
frOayKJA8kziZGfmEW4MHQfusIpUICdK1cuvooly9aSIl++7lquaeC3GBW2NGnvyIn8wb5FfkEGA
/+Dv2zAlVxfqg1q7cTX1f4xBMd5GEMU4TvTjvC/bbCK/JivVuVkLk5U6q/pDW8cYaMCI7k5hwyqz
20Zq9FL5lDDXVdSP1ob7ZF5e1JJcGhBz0SYEjp9G0xu0T9psXRH5RuxKhp684N+qn6m2j1WCPXa2
vNLluL8hO1IpKy1W6pvUErPmZeocje5ACeR+lkRKr+9AT7E30En3VFs25mDGoNWqO0VJ89dIWf6o
MNzVVqNCPd+dBhCmJ7GkUJKU6rh858WlpjNhA9S7MHGCZ0tPJZICWj3gMGFr8aMSYWHkmmrLoRnY
Zf5cYJot1mUvTb6jGj3+uWCkpRBuaaIoJ62OKmM1iYDoI+aCiGsJaFfF6UfsHQCMNxrV3bwoX01M
IzPPx0pvZXdj9t6oEQqHvugelSGE34qiSeIHC4mgHE91cQdGZkgcqyER6jUwsUPiQCO6laPah3XX
oqNw1an/CHOSO+5UJnO5seNAe6tFgA0UDlLDpfBHWhkNomIyl5i/JdhC5t1uwhfnTcJ1ZHQG2+xu
lSHVrsdkEsQVZN7Nk7STYf/pXVYqWwi8Ye7ZQ1C85W2C0Xdd1NFj3pI/4q5DwO9JsTznnMEa9MKw
tvsnHw+ZCuczmzhDwwQjsXpgDqlq7mZRixICdBBHTiAU8mZsLC2X38wunkZVqXGq9ClKAj9NA+5m
ou25kGaZAZZ8kNhlldGSa+oAgaWywQ46icx6GmoXBkhkuNE8+W9jV6GX6n3NzpwkjCHD2zQcXREE
lRIJT5+cPkFh815FIyNrBVZdboSXGYS2qKZDo22VIDlNtEHC9iOLYui+pR99SFmn6q5uxfrjmNhR
4/lZBy1bS7pB8rpCITlcVX0dXvS9H+G2wJaG0YqV4jHSZlY6uEldqsRbSVmeESNWoRtmvYVlptzM
DxrmCsHanGpw3xGbHhfMtqs6L4CiYi2ZJfM96PwhdNGVZuoJrpiJ2GkAePUVbPDmZUKoRp6xL/FX
brU2JJpoRYMfGpIQkNPyMM5uSJaFbAx48JsSKG52IWFekazU0I6eWYzphF1GFSuewYVoI8Iy7k77
ymillUWSP2fjIHbAIEQJVA+CbxZsBgwgwE37ll+vuwbmroPgJte9oB1xOYxFlYecbWbPVoT3ITng
sS5CItdCuYAGjv9nFbS1hkmemo5eh4YyX0lSHYEzt1tDOEWihfWJ5OeafdoVkv4OEFfi1o6RJd1o
VhDsBwo0N3aWbUlBVXjE1gXNh1XkN6VTYC6tYLajT6onwxqtV6WKm7OHE3Xte2ql9b5nJbMhr3p9
ij6yvrIid8RGJjxNIdoEhsctpR9vasyS4PAtckdvaIR5geCLm4mBnO7dyvyUOz5h4q7M5LHZiLn1
MfdoiRi9Vqj9vu1MccfnUWMph/jtDGS9ojuZlHYX8LfIYUhZAiQ0kmT453EZeMoQ8fmQ8bqL1UJV
WQuW/IQRjQLyuphIB4WCFiyMkbAt3kTYhfUwoPKlpjrHZMGVwtRHpw4jWfKsFEq5Q6ZEuqnjLAo4
3Av5f9g7jya5kTRN/5W2voMGDYfZzhwARKROplYXWAom4FAOrX79PkhWbZPZHJbV3GZtTm1dRRYi
AoD75698NWLpCoYcikyO1qkv5gMJ8yECc6zqr3MFAnCGIEofOCkMCzJ+c/RPqK9r1pNyYhAPOfiS
bl33pGqHS6VYqxLRiVtR+xrbX72dTVfciX1yBamRlhctp4xz6TH1R56tgRJRDPVaa56d0NDakMra
NOuNA5m5BgP10Aa4mixOZT4irzBme4t+c9IH0DxytfKhJVg7FrTAypgfGTxp6b7Ow7Ba5DUuDEU6
XY8nVE82/g7OknEXqvmYlXN9aBwidAJUbeg30obF/gA4VTuksWVIAzX7LaCVNrXpdy/g/9f5iptA
7b+OV7z6Vg8vhXz9h3r/R59++webV6J+jDre/vr3jFBDEIyI4x0TP1kqhFrBmn0PWjSML+ivPaJI
BBY1PPcw3n/kLFpfPBQIIEQEOhigZJtJ84+cRc35AvFnbjo6lNQQp/7f6Q9BWv4Tyy3gLH0PzS0O
TfSGrvvZe01ho+Fmbb133YWUqkQtyRmAvGWdEgGDDRBkh4Zx+jjzYjch6p+PZ3MmEdgeiCV2LVM1
1Dlpwg5XnHXZNksOeNtWh/rBalSuioZsYYjKfVVeLyURWcFMboPa5d0iKbgZJj8sknJedsrkTYks
EJn3ysn1dr8Yg31DD5oCnU294YyqoliFq25RjT4In+OlZ6tl3Nlz79HF5QF/R7OfzHecyv3yaBg7
Y7kXXtssx8bSa200IqB0WRkNtPvMvfT/OIwSIF2aQaj92sZPdi8BlBhECqJ467Ktg3UFZAwIb0wA
mp0yZSqpHHnma4uzqeQHRvDVgMUIRvpXXkrkgk86yf7UuFrOUhPHL/y7VWbyoeFkseyT2e/PCQyq
YyKaCuNd9T08EdidmkLfVu7RNE8UgGNSKih6NoTaWbWpRAiYbsrdamM7oyTI6MFNgKlmFjxR38hs
blu+klzsyLWQ8nMmzdfrSUrqEKrKQT0wOUrtppYvExkGox4ndjmIA7jGllYCq3/qIJU5arqVd0GR
CQHHg2vKqOlWrQzmgcCJoOgmyuhsvbaJL3MLQgf8tr1SboKqvpM9h+OWJLAl8lbPOqXjivwgfaWl
LRwMZvLISMUwh1ZF1fS+1T2Un2bjkkFP7GSWXc3t2LtXa9lM8lCO+tgdLQPSBjixrJFhaZt5CtSx
+gzxxqKMXfmhDjdrOnrDrgZhDN1WIzlmHM25PnBcCfPlIF3TDjSH6qrTvPCH/hTUUiv3ADX1DH3S
6iIiFKmiNSwnVr9BsZK9iCUzu13K52hIbvHrDFDTZRinXnhMD2GtmywqZzsRYdVYq6KQmpaIsCS/
bOCwk/pmSENN429MB4n1ZF7PbN7lxFnOGzM6BTfIjELYtW8S7UZRQ+LsEwPeOWQY77LjNp+0e1k2
/bxPJcqJoHUJrD+VtWV4V3JouuHWKcwsjea6X6ZH5jLiJdICkPSm0NIpO8uruDueJ28sT6TszfE8
mQt/+tr2lFscNdTOiX29Vqz245Bb8QPpN7n9zufW1IG/kB0TdTxAzr5bFkMy4HAgu3SmsYLQ1hfA
gJSmBbmbl8lBjJUmvTwyMkHZOSPNsEZUkDfFudOWnvhaVO268rLMmnVsrYnyIy12dOMg9Rfn3aO0
nIwuml+ggBxE/qGeZ51FgURZqH1DQTwNCQ5VDoez1evZgW8VKbnFazm3Z0lMN05INFRdnptzwspF
pVdvvimgvzoo9XjoL3xDOlQHzHMFqA9aAwkfLxSMNXqhOI7Qn9wfKa13011dbf/WtFQuDwkjaMoz
Jv0uO5z0tqMB3WDl2fpYivSo65B/HxZ9JTlx8BxRgpPCxx9UsNXMr52DAt4bDOaqnFO/hpU6pXUG
WStMdKEKaV/bgBXwqpKUYyjGRdzZfs7H4e7zlyqvE5zYt7Yyeo+yxxzrynuzxM47keIG3ejdou51
atGdsGRCqCMthacOZj1GIzQw2oFC23Eds77p/NvRhXbjGepz7oTNJNDEDOF7m8qjr6aDrm7rzvHO
05EouNp2VLNJEmucaXGWtoGaPPnNMBvvPF/4XYOCgfE+dVX73tObHB9ynGvfl1lz3jPTqMAYKE50
SHBi/A3LtFD3wuiEGTqqU2+xMnl8Coc2XBYjBkRKp+otInJ1JN0r6/LoT6CLQapQOjBjzrMdZHOS
FZF0Vlr0oK6FODIHnbb1QjotQlchqIpcq3i+m3Q7bU4NaPubGhgzP5gcTkhHY7vFUrBhaDW13Lb1
4OhOTph6Yio8LkErDY2WRYphTocl16EXq3lYQzvjYQtTvRwpiBPWNznZOcVwCCqvRq8Du4w5yU9h
Eg/6TZo6zpEbm06zT5QW+4e20cVno2lbb+1Aa3CAXGHJgtYAcwl6lKZLBACucJhaRX+KosCp0DUu
ZbVPyUAjyp/zM0Okg6ympKKFzGuz9yFZU6gl0uqH80Gm1N6ToZV9jVOgr32nFVD6xI5AKNPOSL+g
MVtWddLEKJ4CCEnzpuHykIFl5aT7dVjMkziZR/wExmBsX7+kismpSW4KNFNVdF1uGYSZRvFJYBtS
nMQcVzi3GrX+ZK/TSin4Oq4vNUum2igtLQ9kqSAIupR4Dp7rprhb9TY/dfVGZHuAhvaxJ9nrbEKE
WO2tIs7PGxLr74FVpvuq0MwHTZ8x41P7VV4MLtEdIfJVgw2nGWKPEtcEkt+UwP1G32SQZiAQ7DIC
pizKYy09arNM0dJgL5quoYUeM70IAJmpZB1rc0l2NeiKEeUuJHvY4Dp6M+NK6fuZ3IHL0au6mzpz
aHXfOqthajjrlXS6TOIrY0DfHupdOpIyUjVscDUVBBtmZtBeaSAMPOcUiVeunGV71ZuxeskHASua
uhzMQUktWtVQKEBg1aWi0NPOvJlELkMa9/ZUta9FBVoU2q0tL5Dha/lB0pPjFo60w155hOa9mMki
bwvpS7pghGyQIM6yHncCAMo6wNanzlVh8ct2TdrhrMzBquPGaZ+E1P2XdXCKGzNRzomRztad8qkn
j+y5UG+OZ0JwlIVMqZJVs0UFDP9hSGq/oCGnaB37vmElbiJRJSavtQu0o1qd0oFBmB25L9vWEWbo
BV5JwenS0JwVD6te1f4cFBnx4IdYP5plB9heUK+u9/O1RjunGVpFmY30s2bjRWOiitgZjDTfHGdI
luNiGdPHKqFODTmjDoIA/5AzCi6LkJHTu9SzDMg5Xmm2VTS1tJp90U8z4kcvUdhIfFBlOretmYfQ
GDmHhnpSdNkOYhRwemU7Ola1plG5tSkXIkNXOWBhHduHceFnF6ruKfIqGl5aAHc2VBBnp0Z041bT
o3QK92SAF6BMztfA4DYUVxy0U2PXoeapbN7nHJDjwIoTAkmdluC6yKJd9QxHnsr3hq2mK9uvvGK3
5Hl8UdJRRc8cMWl2IJTbcbxjVoHnNGTyoGmJ9d7qKQd7OmZn6HOEN7wNiVbeMvpNXysGAwjEvF/O
fIrk7QCbIVUQ9EjxJi8p/bhhg5mx2He1BK9NyyXRoLOn6lkWQ1Me2YM1NdFYdCSON0hOn6Ds7Dvg
5EGL9JQSZNpxFH0bs7DEzqc/pNhaxvIp7PqOtqbWmJdvGcVeyFYI9cXvJZcr5RTdq1X4sDmLmscH
T3VsIKTvlcCR/iavYmxmUpWuOcNH1UOmIg/h1wUZmvIVuNh5NEQ2T0HH1GBHpJxskzZa4no3c3Tv
Ah5/2zxRTJuXRGbkiMRKdHfBgAUZy5nVuJdJl3qPgIAUniK1S9+A7z0/gi9Zbw09Vbdrl0x2RBEW
RXh62umckOO2fiPWakC9vkxsQ/6o0P7NRSKodVoGVBpS5MtTVnpFFaSistE1GtKNd0D85VUysLEF
ia4D6HFAyc9nrGoZF6e3nYktBQ8RC7lw9P0l9ms9O4rCEkeNDz2yuThYMqN+nbbYvI0nBCJuMY2s
u5YtzghWrPQQDg3lo+Ey10gJ43ZhRcPAqN0ru4/dq87p0pfWL8enZZ2SC1Rc+XrpuF1Jeuw6TW6A
epE7Cno5MLATUnq5+H2sooKiPYP9rfX1kIzE+JQcxoq6BriV486hd/AAsLjV+GnXltIVx0wuLVS8
TgDqWQCKTlP2KutZ/5bC43eBDxCbRMWazKe9NrCudPk0LyiFremspyCg2Lt42K4zd5GvsjI4lhCx
Nd2h+BjuZyNrXsxx1jQaEG3WqKE1m1CHCLvuVEGHqk8GV4NMYszvs7XiSKRlPDrhwKh6aVe+eb54
lngscxeNKDUrhnNg9liYPXorp2BWTZHQzJLQujw2jC7AK1QxerWVvviKU0OgyQEZSLIAIUKJ2v0z
eh35ooErvXSd3z8gy6Mjs9CI9gkHz8lOjXYrReYfV+Ra5/UTB5xiDCsxDV8dBDAPfoahCGLX59V4
GEawH7YBDnABoR1ItjS7RI0y++6tXqGOIAfeIhOyk87DaopE4whs8tgvs1izfULi8VWrchowUeY4
ZzQolu/rNM/385isLx5izHjHmb77NqROM+15sEr4/wpxZVOMGZ11WQzxkXS2l4VTp48PIEHqieQf
Z1P4UTEUSCMdxF4YKFxp+y4K5uaZ7Xa35pV725tWO537mUe1cVYXvjgeyh6kl7IE533ScFziPNOM
N05iNUW0FjUemMSk5oWmGp1tASsR0MIOgPFJl39Q4Qfl8GkWxvmcVksZgmyqe6TYzOuIPfxk1+lW
8toBd7UH2G/yr4zFpnk+IGll5Bmkbu3ivFfrtT1xngr8BMyM1adH7GOZS2dGJst2RfPxyoubunXc
sbsx5Zywqbq7uFlFGshBeVQ4N4yKO+gUFZ/5K1BbQN2oLa5I1em2PzSnOgB8nzFNYcbXjDFM+qJY
w6kVKt5Z65qY95Ia+oukFpTh8ePRVvo9N/VvoWVn8pXkVvXef67QwT3zqljbZZL2//k/rbMEI8Pv
QLWz5wFcWw7dj0Dax9/5jqS51pdNY+/xZutYxMny+xNJc9wvGJHw/G+eOwxrLhjbH0iaZuhf0Od4
Wxcvf5X4V9T0f0JpNPFsbmwYWRfvMukVf68wbPNg/sswAoJGtCy1JXRZYNNkzfnkAoAGLqo89xDa
5p5xrDUUvbtN1qZRBdUVrv1EwX3XuFHW9HTc8kBnz5M+ee9Nky5HP/xyF98v+l/Xm3x8FMPB5AiH
ZRG49RGU8oPtofIX/COeXHgnk+6QurQ18lj0Dr26gC0s7bS/zGn6fm1Al//CnfCzTwcf+Bb3i7Vp
uxFbpuMnX4cLsgFHsKrI19I70dPKxbbyLZtp4E7Q9f/+e/7sVfm4GEQEN45gXzz1/qeL8aa4DkLw
Oio0e4mWdHi2aubp/85FPkKtPJ6xz/kHWLJZ/R3Okog2jSNU82MEyGVd//4qH3apHx8fbFqkZuHb
2b4LLpJPj48LeiRK9sCo978m9XU1wR02l6lNF/odWBnSQROs1YgYJw5WxznMEjNAjRjlGCI6zGS1
sUQD5MEqrFAM/gk/C0Js2ujnehevL4QBHPfr11izo99/8A9X4acPDopsmRgp8YriR/3ZY6PQ32pJ
j2CucAgWCYdGgj3kk2ju4UDtfh+jadFDqfRnhEfr2awp/ya145zVd1RxCURcomfW2pXyiIVkkrAu
/fleWmO9BnZWiQdbpfEl6cLEtpbb8SHyXeQx5LlZN5lf93eGnkGtrogVwzZHq3CUGl1/PmLutEAO
VvQ5ptmZHL5bzfSAvhLhH/ld6+GHaGHHUKBI7Y7Utrt2Tprk0GoHFz0gvJWxczIs8sijOmCOxXX6
+e8+wHyGzRmPz9FDqf45gF05tdLyMRmisuryMw34ChTM/yt/0r+9k8RpwO9ic2U9IPfx02vSy7kr
jd7oI5QA5DT3KNbBcebQhgPeE1Fahb9/JH52KPFaejAeQPDkeLBgw539/ES4GmWbQ9r2EQkVaaAN
jJmT29j0gSPOQwTkRMbSiL/4KX/xJemKwOQND8nM92Ff+mHNQ29Evocbw5zmw0XX1vlhn8L+TpZ/
UeFK/Iuv+G8rz7YNkbRBBAUrvqlvn+aHq608HGNrCLLECfOg35YSw8FnOvn9D2ls785P75YPDcS9
Yw232fTcz3fOqE05sfCRWZstd262lnJXCZoHg0ZJcSNGcqGrkfJkarl98EYNLC004SFuiIJ1vsrO
EuL7N//fAeWfv+9UC5/Lbzg+qx/Hk381qhnuF8IPyckhoYESUmvzD3/n+cQXVnOX8AvuIP4ZY/NL
/zGdGNYXXRArTjw1T5JN39n/G06ML+Qobk5kAw4Q7pBY9f/8Pz+Zp7tP///HeeBng6JHvoJJmgkP
0OYKxc3/yTKo8g4NRY3tQh+qw609+qSxpnGHP2bZ//6J/fkt/PNKXIhfY5sBPr36vTEhNqyISq2E
ibqjcYAwbF3me3TQL5h+UFr//oI/23S/X3BjWEn3ZgVlvfn8IqIIsf0sQvcpD9oevR5RHPPyvghO
UDi8qKR2AWbhTIBw7n5/7V/9rK6zcbfkxPDzfvpZ48mQKnUB6RBE03Va2+1yABJMKTwoU1L8xU/7
q6tt2RXEPZss5P62Vvyw5MwpfL9dq6g2BLp+LW4rGSXkIYtgqodmvPj9d/vV7yoEjyVNuy5VGZ9W
Ho536aQKFbVeVh4QX4BxLfce7DxzjpApfugcLLxwmfUX1/157/i4nzY3k3xYFNOk0G+E9Q/fckQX
V+dCQWEYxN03TcgZyw0z13ql0L6jMo39+Pff9FdXxE5rsg1zGHA/G57NSnQtet8oQWuKoasHh/JL
AnGc2kyvqdNZIxN08i9ST74Pwv9a2vliDKw6MwgZK2yD1ucZnS1b2chS92OvQRIsFNbDiiBHLYKB
leRt8sz4LP0gF7wPooG0Yfco3dgH7YOImD5IicZxlyua9ArQh421MEDpb50PKqOW7Yg88YPiKDa2
w+q6JA9zY6heppYchAA0xL7QfLedD2azM8pbuwBjR6k0kYLRoaZSO0c0cBXuHI9etMBhf7WnbLxK
e9XPEURMdTnwROjB0BaIUwoMt8ewCdKK8qyA2talB3Za2PhidnPbxWa05t5ghppUNflGWA3x8SZU
d2f7uV36cm/2jpNCPZZ+vhihWrJspOnddgHXrVJH6DNnYx5kQ+WiVByn8q0v2vkhazXpIgWS+RXt
5J17ifzd2aOJbLAqpW5uR+lEZHjRVH4T0T0zQienGU3Adp15E8W8/jiGmVUSRyyAk2EvCm99GpUj
UzT3LOnkCtbWoxo7WrzSWCucQADRPCWuyyLTomw1I7+pjNupRsB14Hcd+qJmxhqwB+z1rF1njg5P
s570584yk7gECGsf6avbfyPKogcxF372BmIE6tXEXbbutlyAYxT6Y3yYKWSFd1aaVOCeWGSro9Lv
amRNHLSWx0zJRQUTu73xgHW/g0iCTfDKcydPuiWAD4My32UzWTR3EAUKNSp7RYwuv6+T+nItc107
WZqscGbUcV1WxkGOGbN50D5q1PuPSnUUvFpcB1o1NPl0DtZkN19xggP1ljZ6M4zVpXRAGAWV7chM
3Yl18KMhftF7kV/pjpTpcalPi32WpqNaA+YSJCGBdHJkUECnWZnA49WO9gB81BNBqM9a3wC+lq5Q
MhKL4SyPZoJA71R4YEmnU2N1Exl+49i8MQrB2KMzzfVkBYHtsaNxg7gv5wbt9smrPmjKuLbFHFt7
UZAABKWD89qJkHTM08Oqw8ghN9bbJjLB8+JHXjBgu3zQzSRavL7FDd0r730o7M2pjYbUDxcDI+1R
6oshCfXeQ4SWuNN4U3rUO6KDt1DiWuCAKTSKTbv36E83yzw7GYKFMp5AI9dUBDKutOtETNNDbcnm
arDZpUNj7VIDwmFEQCiKPD6jctp9tJIuPiAhzCEJf1CIS1DD2yT/lr59rtfdoEMzEyyNfbrV+qB0
lZueJmJWvH7ZYlynrrHeljSnvGrGbDz7bV48koU4vTYYHIag4TP1OwWFdoFwlsLVTvhv9K/Wz5MZ
O2OoI43v95RUY5YshiVG3lO6mBeblMgGBHfWa0JNsgkZUdnXsER1A9bu83uWymtuJIepLiia1SLR
ssvzd+TiTh3i5XSevR4MOcS2qTYDnL6UT41EPEPyhROToH002lX2aAzTyn/R8+w3vHP0Q2iT1x93
9phjkEztPAnzCiph9RvElc2QQ3CVDu7KkJNnfVfrjrGEbs//BGmXxlU0ybq8ywlY7wJU1BqsSGMS
nphWbiWCJFn7DbONVx3xbR0DqZo5N84vTQMROgE0xxOEBzfHMOSN5lTQSjFF6gMQ5IgsHuGvHnAa
QW3UInXmYW9876qXyYz4QDQxzzutrk/dmKHm13O01ns7U8kQuF6q9TvHWmF1yq4q1UmcLWgS4P3i
Mpi0dIhhYZLlLAbYhBrHm3vV5QOkCHrQ9Eh4dZ1+lcKV0w5BgBZjPmetiYMuKc3lAuAd9twyEC0d
z+h4KX63sUAeI/413IPOnHx3P/O2kZ471nRwcVi27MBsCnlm9Xkc37Rdpda9WxlWyfIOBH7tlhqO
vzJbXbrXCSrpghLsJ8GWPOHrpd1xLnYyBWDfTQUWU4gNCPvkm1+PiX+LDDHBoJ9WIj6EnjTbve1r
mnVCq/QKK4vFNH0z7G4kSryBTwkweNnLkdHgqolma5lw4td9bZ+w5nqSF1HVgo168MvDOcflpLBj
t50bzmk9N7uF5I/2zdd0vUL5XZf2GV9sXR+67+axJE4WNhTbkf1VTqqC+XX0SGHYFebkZi/tXOpa
ELc4xREBWIt32mg+QCZhdlaTvNCvNRo7VgIbzS0ueGc6woploX0bu1LSszDJayV0dGs1a18eOKN5
m6Cfe0/rNL2iT0We9F4riRdQmvbWNTRfGwJEHlpQpdlBNkNohcbi8uqZ9OegR6uKZsYSzKX2hPfj
nkcJ3J4ogZaGjr+cW+vVGtvsGDcociF/VBt1aFRegV8X9Cte4/GEmNoYIi5Pz7WlTToouipOQ/Sf
4rVD1coKJLvmZUrZzXe534Hd2eiey8OE0AN7P81VfIc7ZHMrqyQWxD5m8fwAOAgRYUBqn1jZILY7
Ts3uUa2ndfd1WYv1mAFA1rD+bizmCOnhcOrDp61nU4Zj4NqaU3HXoZOD8qrJNdtB7pEdD7E1mju8
RC4YBhYmdY0V0xZHKxliHiplNMDgCoaHd96zx/JMIUZxgqFx+vJetsnqPrB8Dyj/NTVQmljHog2n
2fdIwRDOQ7P2/jNMs3aOuK7iVvaucW5VdvEQQ9Ath44ua6SHrVW5u9RxlbWnmwGabnbnvsEMXAoa
1mNNylCxNa2hpfUoBXPdcOpDm3W+CBJeIFwsBeI13iuBE6FzGzMLEzUmT7bjLWeSs1gRjCPzT2A5
Kb752jXPuoK0rQDLjo1+QMGLwDS76xv25+5U5WlpYtcdMJKhEve0/YZPlaFWJqK9n7Sh1/YdAID7
MgtKDw7ItYqLQ0x9rnbQD+tKehAMNKuoyOf8eCaXLEXukDXxPs2XLtlrvZ2SQhJjhD5peJPUDR48
MZy2OQ7OEx2Tm4s5QWPbjNJuwJ6VpQwTYWInvBm90jgYBSaRe21kNNJ+ADRPYoimnoofLM4d1SAI
5bvdBJ+VMqt1yTG8LSru3k8xihjrQk+sZy7MpP5yti6jaHdtzGbErFPm/t6YliWNyj5nISbJTeJ2
mwf67KMa/bn7NrnSII4mV5sxBk4hid8zi8K8A9pYeSl1mcrsvvStGmEHIrhUvProA4tdwSN2Rzu5
etE2g0GYwCy3gal7Kt+YRv1ZIYVbj6sOw2mUpan5PhK+fo6Van7sGtjhNaWMYrrC3ova0iR71Q+7
SnJ66qd+e10T+8Ra08k7KLHSnlt07TyOpa0/t7apD4GF4vzJTASGDS3VrQcBxI9Yy3SaB4TZkGem
w4fG9VHLC8dz1VtNxtilS+ZlvsfJnj/781qiRzMMxpJhXrT8lAFh/pq2I8MgazGSgGXJE7zP9dw/
dp0N+2caI6INloa8x76sqi5gTkbnWajOfEa+ut4TeAFISDCafCOWakS/UTUmd1N3pjO79Qn7Qi1M
WCSg6muhW9m1b6MjDDyLEZV9in49Ui/i9UKWle4yArT64apvwnnpE9ASdrGhvQiemKO4xQkSzhMt
2qHGaR+B/ZIXz0M3+Bf2ZDoIfaxyGZH9sLunR1aXC5KHPpRBQJuohIxNMERswdTsfGZISmo5b8C2
fOiLSAIsL+IP1VEWd9aD2qRI9SZKsjd5EjMaSiVG0+Qs3uRLizf42d6SRn7KhFnctR9Kp2Ya+iUE
w0cBZVj40UPCeNYX60MjRcCJ/jTMNsopaxNRyQ89lVNJiwiCTWZVlBqKq+JDfTXGiDlDNMuospZN
oOV8aLXqdtNtpVlq3dQfai6svE51kqWz7WFZ3xRf7Yf6y/9QgsWpmWEG3/Rh60B8x/ihGhs+FGTq
Q03GpNvfQD9xNEBfVZ9j2kV5Znyo0KoPQRqJEYpXfdOpfZyt/xcs/CcJxD/ADNFz//yPbxi++uUc
nPA//nn9rfqWPBc/goUff+M7l0kE0xcy0HUyT4F2nQ3r+BMu1AwPVpJhQbdddCPfHQN/4oXuFyAy
2xbAFWCKwIn/wgvNL9gE4DfBGYGk4an+Dl74MyTiAN8T/6p7QJZ4eDYPws8gjIorOS9lfOnC9D9s
GVy3LFS8qJR1S5pDezG/qNmLD374hX7BWv6MqX+/Kv3AZAnyA/CGb5/qB+jHE8jeOKJfyhhleJ84
zdXUNt7fa6b6+Gr8sEBLW6Sp9TnFjGWrEUkvLmkgth+Q3nc3edIgXPn9V/kZBv3+VagbJA9B5zIc
TH7+KoOIUfzb4rIkx8nk/JDYl7aQ4y5B7XqoV97T7y/3MzT4x+Vwl/DImCBKn0sxTUovkPB7l2it
/FN9tq7NxijPG4/N7fcX+tUtgnv/80Kf0TkX7Q06Je9yotgzYjRzA+SB+XeG4Sf0+ke0+ldPHzpH
8isBxY1/a1ByE6R+aepelrHwr/hDJCfN07oecy7Q9stm+wptl3zO338145f3jKZanzeS+Fn900Nf
EBm3pIW4bPXW3BVOksNVERgXxVjB96vy8+uhJf0CNZ9374jO3eMQT15kQtgXYxk+UqdY7ZPMHATx
MYURg4FvGtvff8pf/jaCEUIAAQMifnqwel3vcsDwSxb2xo9ExtGg1IV8N63VvxipPwkW33P+Ann+
xV2HiTB5tAiWReXw6ZdZVo6XajYvUQbVJ7WJpIGwjekvCoN/eRHYUJ8GF5Yd/1PEdau1BIMMOkTv
yLRAnkKwjuIvS6qMn3Ht7VXZaED0crwptFF8XtqwLWRtW8vTmVwGZ9c6zoR6SxSKgrAS2FkKPy8D
xm6PNl0MABmjzkpCjt1wcj5cdL15R4sSoy8ryVyEeLc3/L1CL3XQrsBulPel8amL6MiPJjUjNJer
717l01IsAXGt8cWaVT3zUtpzUPJ9Wd96blnftnbp4oSem/Y9Hbt+CJxE6DiDNatDGY5+jV5f2gkQ
gbUjWlZESjd9jQRSEDB1pBOn3O8SfTAAh6REEkUPG2cnEDS2fJLFThFlWJf1LEBgKyVxnhsZclbb
W0k/UZ5rHIjGIpVissE/Ng7+qrUaa953VW2BBBhteZlpvIIHOf/AJJeHnpKgm5zpidQThO4gq7oe
OA2mqbDpalEC3Ur+SNPH/Tc7rRoN2LnXXpPBnN/RbdtHouq9LHIITcCV3WrpNb+jf2TOVekfGSsz
Ky7jLjlxG6XKI7Wk/Y1uwTbsk6qPj7aWHy2sO3ObWpy0SRCIqSk94NQ6qihxu/ydTJRy2bIQzWQn
geTUqTlRcYt3CXFMAKqJszrpWu1bO49LHrWsCYe+m2fecTzYkwDqcsynKnblHKBGQM7CQGuRPShS
WmYQVfrXlnSai6RMmnNVcoUwy73ipspcnwOx0MQtm0pywH9d346y7vQotGk4JRtAWFFj5e3FOnYc
rHQ/eU7JO0d6n6WVcQAWnz9UsquyvcydcXPlz8OpJOsQl/JYt0WY4jiJD3SdhKyo9LDHR6k/kYOU
6iRT1a6raXtPtA1CETdB+muM9RRYmuw0Io6m+qXsYg8V8eKoc9Q7fcZhbEZsPOC254SaeRW3d80T
siA4VJGkU2NxT6p2edWJSgNW6zyJfSw37716cEuMrqQNg5wIVJuqAQ8hIp6oE5UPZnHWTJNHSrgz
qQmjsZiue4KdThtLWe/Q+O5ykTvGdGImYMoKb5URVIOJiw0sD7SvWFIOlSUViCXCVp+zSQXHwGlt
4rRAqzoFheSuTLYeIqZtZTCWKJCRWQ36FZtfxSumtxMe3hEEMxp9RRjekiCxRLmbeu+TqDhuNSOB
hwQb8t50Dcd89hVAnqgAkM52sTXMr3I27FuTJO2nqW/ktTd5nHFHVK1uaGqD9Tw1S3Fre6VzmYPb
vfhkB46RtJGXRJmv8iM18zQf+eDM52QyKInfzlZHQ6nIOeC71i/SnLhBK9jNi67HySOfoLuH0mfK
d+EOjkezbPJIGMonGY3w/4DzKNLM2u/LNrLxdTzGVb+mO5PfNmFqIlcPrZeunxW4KJ8k1g0jrOYy
+wYuReBnbFTjjWFm6tXNtfhRVCQ2YfghBKLuDPtutrbAtdzPqq9ZlYx6oPu5NmHlwSEVwqIim+24
4xf/l70z6Y3bWrv1Xzk4cwbs9iY5vMVi9VKpV6wJYVk2+77nr78Py0mOrTj2PYNvcIEPCBIkjsQq
cnM377vWs2zAOwr9ACv6wDksvEJfA0CO9EghV9Ywh3LjF3M9bFBrUw9EZ1zm8Mks8Ugvo39Q02UM
jmr3BK5J4YzX0LXm6FbS22vHalLdYDaHJ22U/m2FzDTZVlFD3NKsdTR5OTgblISGPrxSjUg2K0ux
BdlXTQ8DIvFz3Hl9FWgxh+1I+zLURD1zmqpD5EV1EzhrvR6idhXq+nBDCyS9HQoqCW4kFA1QihAl
BbrWUL1O6BUOK8UJINWi7IODMvTpbcK4t1ejXaa5V7emuCGLWUFMDJv8UQvM3Dz08ZDs+xmp4NXI
TF6+ZB1cw9A19chXaAgpOH+Qb+SOY+F4EVl0olcRNCtkNWidV5BIsw4nuFUPxj3yYUpVhdro121t
IoSeFAOfrAIdSz9QoQibq8hE5bsRhMu80rEsHRfvPdyY5aUYoXkgFllbzlwtax2YYoiOw7S2BxIl
vF6x9KNmRNaXvOgc00vHGJ6LMZAzbkZVQcXerEp36P0+3Ql8mUcAmvq4Qq0rP6Abnk5mqdpQX2dY
lLB7pfLWA4p8SnvfwaA0TvOloxC9dAj3byha9p+VUGif2X6jOhwpigRuWYfhsO982nFrOgDp6EHO
NG/pvIZAl2hPqtqTHTXqA3pwPGElhaloV9lj0HoYyBJyyvHuITEKa/ifYZlN6bod2bttrDQ23sQY
I4pTLEpWO3rc1PDBaCa6Ow8UAXZGCuPOk3ZtXaf0Oq1da6fxgjGp4KKoTqVEXo87z3Cpz1TPcdxa
YPBaJ3v2VXtqV70Vdy0uKUbPWnFs1sncXAaWKSvhuFVWSlJwjBB6EcYIfWXkufwI0C3JPV8frNI1
k6bHPU1rmRaiROwM2KtCOz0C9mKFbxsN4RmkDMVD3obq2uw6WraNStURMG7qfzJGEw/IsMRlhz7U
wpVWsw5t2HmgEJ90n2YQmxliikHg5EADYxH6KyujdE5u85A1btLPMkNTWPQacnVdRywVBUPlDhGD
3rMS6uBrzqeJSRsuDSoX4AurvKz9prpSdazKm0Yb7H7rNwULFZFeU7yjoyWVE0bLPjyMrAQOUIck
Hvd0Ho1nhDP2XsKFIqVakfXvKjsFgmDUKfBdkaAVW/dB1PhgtP3aechwZAJkmDVaECviUgXNSs16
0auhhzHXmMM56TkXuCzMGH4oNtHYXYkhqbIVCCK+2WwsnYRGm5SzLlNaQHZjxBUPRbJvQP9C+lfj
96a6CbpWy1wWIzwGVZfjG6gtM1+6lCCJVyAmtWFdG772hQpj1+10v8ENMGq6vdUnXxlvIqgx44YT
ezivlGIsld2gxdm9VIzO3oFmsRS3imyLH2poufeHGqFz+OhPPjouU8xOtq0dLYCCzRqSb1IgrPSc
eDHMdam2LGoNrYfoU28DJIxoZQM89AbNadRt1QcV5hSnMpCA6XNbjsmmQ2qYnKeYotWY5Afob0q/
H2ez7lwHTkjgDoFugKqJg/Jzw40G7CpCuBFFlwvwXApcKWZ6kUIq6ibt1JUy7leSjUrnsgXuNLfN
SiA0s1JxDmtbotJxhDlIM/05BbnpxM4qHAH7rjhqmeGWGpzwAKIpDyOK5fqIsqJv9yXoUGS0aRT/
3nFwTb/qn/+37PRv8dOqk1tkBc6Bb6tOyw98LTqZ5m/YW5dg4kUeuQjV/6w5mcZv1Aw4ELHrQnms
L/FCfwnoqVQtShz+mJMfh3JqD38K6DX9N6rSS5Q4wi0O7Aig3onSfiZSM78/mlGMQTaHhH458fP5
qHR9XzSpq0ZHKQb1pgy6msqCAk211ez5rpsj9c6gIrTxBxC1nqlV/Sc1h0zhg3G8J/yBwKW4Vuc9
yOEPacp+h2ZVvdCizI5JRc3xj4ezZEbkrS9uKEBnocvqaV3lmr9gJWyJtBcQaffAicR/SrUhwkZq
tOlLWefZqchrUKY5NXGsTvW8DixzvFpU6fM6Lv1y2WvNv08IUO+7dIGVBg0nySx8rAK1eOboBdlQ
TdHErlTaL1uVQmvgFoPtsSf2cZQU+SfoK1L5RR1Ff+dI4IYK5EU2z4/wHse4SM6/KaiFTqYBlyZz
GiOj9jBjszoQzoWZCxWHfetUGJXoBsgZt6OTPAi/Cp6GxVvpokGp7ua0p3lsGR2AyNR0ujVifhPK
vJ/JHJlBdF/r2TiwuTP7QxwCfNwlA638n9c7vi/KLGOCdXmpRurWooR8r5JKkXul1ZTTFMPfD4JE
+Ntcn0ZANZHtVXGk/qoK9H2B5e8XXD7QN/fM8NUwtAYUPihPsJ2p5wxFjIbhz+jM24k2S22xRTRH
+6B2xob29Smd0+s01Q+1Pz3rfu+R9+iOya9CXr8vj3z9XNjtbJtXkF3boiL99nPpUO8Hxr2g2eX7
cHKz4qAko/8LWdoPr6IBDUVKLWhzvSsvlUpTNZYFzDdSRHuqOfl7lQGP6+cP9VLJ/Y/27fJl0Pgt
UlSqMap4X0Y0jGTG9+pwVohtECNRYSqcXTU/OMJf8J/CLtT0VcT++1mVtfpUC4mBF6Mi2BFjrr6E
KmKziCsYLsgaB1oLJyBEe1kCtiDF1mXOvubN3QjiAURjtUZ2UPQ71QFi4xtXnRN0N5rBociLkazd
Y4nNf68Qih0m9tuNK/zUCyIdaijdVRpYs97kHDi0dD+qPXRxLR7nvZEb+DIv9+V/l61/a4Lx+s9A
pauPE6ybz9+uW5ef+GPhEr+xOrF2IYn+avD6a+GChkT25KKl5O8Yr1jS/lq49N+W9WRZ18hJW8Ls
vlu48INJhNVSRVmPkv+/WbjezVFcmJFG75d0Q5XclPd9C2iNvU4VxV4VhhNuYzwYp06GyQboxCcf
KN/um1vzyzbJ8j1t5nWMI+iLUIjLpRnwzQxljtEg4J84AD193U0mWWIzjepfvKNLO+s768HlMky+
GrPNkrX57jIhU2+lpGAotMqRnsWR+pBwbHI5EBhHyJ74haE8NiAldQ4wnAOui9HUfzEdX67yzUxx
+bIsAXjZdHADSOG//7L1WKkYRQcKT2VdvMapGtzOyRbQW/wFErh4azpc2EqRNocM5gkVgrDfxEpe
115eJ+VN3s/zMyzBzPXnhB9EY5J8SSy9vKv6TNy1fRK7c9EmJ+pjVbBSi1Q7agR6S9ci8cAOHd/e
dGNt7oO+Hw36rmRQVKHqJ16s4jnNCGJ8s+HjgV6KLK4/yGZTBHr3Eub58DLX043plP61LNlO21Bs
OCRkw4Ol0E3H8QRMqLdJT9Esmvtfn9//ziX/vkRS/fNc8nj/ryc0PVH+r32Tfszfmm9nlcvP/tGD
leyHGdaGhVLIoNlkshh+tWwAX8WYQbYSepOly0pA6l/zCkA3ExPV0iWyqQGj/v9rWqFzy3LGPICH
DzOfkPp/M6t8vxQLugiI/R0CyExp03cR75ZiBZfnEOTULjkpgdyfttDrvZ/PJMsr/J+X6++XWDbk
38wkOKmg0y3lUSRmVyjuthHVBtk79z+/zPfz45+X4QTBXLX4A991dlqlTwIaV/4aAAAhMGynC7KJ
hPOEGuvrwe8fW4fvm3iXu8ZhRTMlx1wTL+X3X8kRRV2pEFDX5BocQ61FFZevEGSuK/IGKhJN8BUe
odxtzTA5RNl0TSjtbgqM3XJ3HXTLqiJ/8fW/P9Z8/foaHXsydgVH3PcmVS02tbSYR3SVoXJXGuku
HAIPFf4xWB5sbT9Cjf9FWtevLrmMrW8erAlABvHB4K9JU33OJy7bQvbMO2j+oIfjYEWEyH/Xvvt6
47/5lu+WC2TeUKYrvmXJ+SJWwwOy3F8sfBc35PvxSjwj65+KYwKhw/dfK7amvqB6yMP1i5tZzV9y
29wpXIt4uSuJqLOX3bGhpwFh4AYdxa+uz47hb+8LsgH0Faq+KDPevZI10AI9ScB1yf4Fs895brP1
1KQ7yOMnEOuHKYgOsXDuBifdVZn9iP/wF5mLl1i897cAywHyeGKbOcovH/GbJ0vOEZ2tPvPXUxZs
5Bx/0OvshJJ2pan2Y17O64IzndoNnhEYB4QdqJT16EC9cN1p9K6rDqk1z4cXj6Fwgot3hIa86tVk
t/SJRFfc/PzdX963v39enhnJu4LX8t0jq+oyl2y+eWSTvGqb2E0VSpk6taTBuVea5gg6/ypXm9ef
X/ZHMxsB6Jf9H2KFhTzw7W3KfIsXbsgZjfnw6tTZTVn0HmyWu59fxvjRJA1EE3oUhgyWhXcjwghs
za9b8rES9aFY9humjQh6Njx4ZBs1FgfEcocqCDZqopyWKSYuQF9PS3Czcxry9JaAme08C5Ak8xr2
+K0EaJ61YgVThViGifloGrd2jByzSHdOWZ3LgJyIeVoPjD2UHgdV6z0uPolw+/PvRnf/B8/ORsVi
gykln/n964ZBgeTLFphOruHYtrIbfeyPgXCuZIO4gcI29STQmUa/maN2P0oU9G2CVi/w4KAcYtTj
ShF9GKH7pKbvlYJkr/GMI5AUHwJ+p35jAlMGKR4SSDR4Vp3tcqvfpLXBDCl38xzfTTXjsgbjRKEe
W69LLXerW+lu1HtvJK0haIItwv+VsHtYfvOW0CPYZMysDS9EM7xazeCNldjV3FF2ZUc6pdeiqs4+
LgNrvA6NZg9p6TTpCru88G5ChroSFHV8ok+wwUCgDrKTY/We32ATr+IPIyyT5YImVSTecgByEKcb
c+EsroHlf6im9gjJ6G0JSsBARd9KulMYH+aRdo2P7Bk3mWrou3zqNkKtP+pmdIji/IZKDMrdsD4L
Tb9CB7UFgrgFgQjDJN0inL3H2vCR/j/m+Hq81gdeW9N+yrTozkraM+JEsS7n5KGfStjkeXoTO+bO
MQNPCTgBB+3ZtpU9vbM3G8oTi9G2CCIvBSnGpvU5inmi0n4igHDFbmTlEDvW0ppC+yC2wrhKanvV
M3ksE0khv4Tc22XeXe51OZUbI/fM6gUHbOlGOf/JEG9jYO7yCs8Cy97OkuUd1fBT7cOTmq17ZRiO
aaRs6lw5Lb+r6OdtMDdnJwkPVuijWkhPoG4O2dDCEBPTtlPMB4AoXh+Eh6YaVokPZlCZH31DXEnB
wFM4jUf9VRt0rmKmp9IZqRE5pziXO4T6t8uso0TqNtCMK/bgKIADKkdiF9AvpTx4N0CqxeLvgJAZ
xtcpo7lsc4igs1UqOctm0+3j1LlHxPfYpKE3tvTVepUBMmjZKa7UbdlRLbJ4b7VmD+DDVX0MXnF4
UNphkycxNi4AOFZ/RH/sas20xlKyT4neq4d53bTcWEvuo6C7I1KM9IT6bPPgCngWBt2soMrIi+Fn
AgahhQQP4cwnvCHJqlAHSiT1vmvMw/Kow5R/l2ysbIXkuXY/mIMHgX4HUQvnW7BtCmVjBuOmR7ZF
H4Jx3Hf7lqQONseHZJrXuEwuY6CVrGRmAHly3iKX89IQeoge3Msw9Ex6GMvCKvUHW+vcQosPQiOi
kdtaL48GfyFdqA8NbX+T1k7GOCFVZyc0/zHTx1/MUD+a5JE72kIuYkF8199P8jMpSKkNw3Rt2PXZ
IrMvyMctbdtfLPv69yfhrxs4Km4mrGaVSur7AzeIqrSsKIKvByf5gn2Idh0wqLS4SWk70zU/RFO2
w5IIha0g7lLJb5I8+H1ZU6lTPYc9Iwlc+52022drTE++Kty/lLb/vPP90WxNTcNha7QUBd4XCFsD
/ciimFtj+IOsqUFDnJz50yDMHQS7w8g/CS89aLJ7xYd1ZYpxa8U5MHyOtD9fOS4aqveLPt3rRYjK
qkG4+fcPRhfQ9AwiHoFGhXdRaz/QTHvtkmnbZtlaWi3E1faYD9XHiFSNymKyMH+VXf/DsfHNR1ju
1jf7pLHPFKQqfARhjNfk48QQRsuPcWM9/Py7/mhwWKq29EWkpTFG3g3CPq0iRW8NZz0P6QcUWVfS
UjyOdbt2di7vSN77nmXBZmEaqgw47vUZo9PGYBZy/HqvqP2mdpwTgRKHrOO1Dbvjzz/ij7bNrN8U
UBBy0ajR3t0LwPI1FkLNIaEBkhrM7JAWBqngXoyoQRK2B7bW6xTnEQIhVEuWt59/gB+c/4gzBQbC
6kGxV3t3i5TYMsJqVJ11pr2MTeihQvuEcd7DlPyL498Pzj0QAAyKcBpFPQjp3z91QjPwacA7W+vx
PusMD/bnmqzDdalPW0JEmZF/IbwF1M6vfDfWueRCl+LcD+vk3c1NEWzBR+OSpclGjIWjEwJFW7BZ
Nrq1Bk3VqhRv+cPl1BnNwQZ2IRW7IdktI2LiUIa8/wA2j3ybfpPN+k5M6U7K9DQ74tDM9b5pg99J
gNmUhbrtst6jAe7FaK9GfgafmGexC6qD4MqW2WlB2ZSZco8Hzour5ryk3yEWIU2AxS8Uh7YmXCMQ
h6SJDk1G3lwd32YxVNhe7CoZv0ycqkjaeFLT6lTzoZefb8d+A93aa0tj17La2AXtGIJ9B5M1bgx/
X3ZjeC69vOmOooKqnLb7Pg+uCCByta49m5Pv0alHV2Ye8NNvbY7Zy1uCu4L1sD6rzJjkWO2WzdKA
ZKtLgt8DU0EQwomljQ9BmHzp7WRncFY2u/GucuabLh/Jaov7jQT00kfNXmMfvOy08O15bd+zumF2
ChUvVJU7Owm2Qgu2rHYHcxo/mXp7BFx4vczfgDQPvv4SVf7dXKYeO95j4ySs0SWpW2xF/N4+GXGw
T8crGeYv+GpIrIjcqvCfVJioLBgnyhAu/mt32Y36kImaklHgRJApB69i12sVMO5a5zRZMIyJVxhI
vVruYd9WZzUL7pxpBCvrbJefi2Y2hqyo6ih2VByv0GJeKYNyP1TRF5r4B2idx8x+qEGtF8Cgactt
WnRrEQu+nkxrgixvE8CdjnTuZstBocT+KSXkSZ22y0aGpssT1E19JemDNMq4dgILIYJy8p2W7Orp
mly1o5mw4Mc8U8Za4CDwSbKTkOO1yM6zFd/FNZvuBuWncIlzu1lqRrbPtkoMW600DkPW78spPBis
Qgh91mGU3M5ThNdtOOYcTtGD3OYcWGOnttfKEoLMD4d9zCa5DO+XWsgyRuQ4bQOmqX5gemIMLkss
tvf9ZCWnqZm3ppoxXgfPMdu9ZHZtiRSC3LDS63lbh8Jdnk2tdJ7MKOWGyj2x43sEe9CU0TKNyU6r
2ckND7zSjz+f7P6++NGlk9QToaDRMqfL9f0cBOkpxocmHG6tcr+cB3SzO87sKpdhkMfmDp3evWXN
W2zo28ZnG2g4vziW/m3CXRqFzPdUDWmK2Oq78k+hVmqtGqOzRqfikbTnprpJjyDdTYSH/vzrctJ9
PwEuxRgaILpq2xIEzrvvCwBcIec3sNfoqw4KkP5VOOGfjprwzlJnUr7YxjdmcqsIovOYh+NKe6rC
8QXs3R3eK2zPhn7wS+XUh8OGg8xKGYdXCUoclZd0zYIjJ3ODFrM0AXktcC0qpziJDv2cEhJsL9uc
5eZySCvLYNtFYqdNHAoiOBb6sB1k5y7FrlmyCxvncStL0iwHGttFlux8vztCdjkUlnFVJMZBGNSP
rOiO88ddw6sD1+ka2NgWDY9PxvCi06zY/IMxIEAiX0chWWKZhXAnDJ5jew5XUs7XuTZdD+1yAgXD
vcKHNSJ2Yxacs5NZyytiYH7PjehWSYqbts4gFYw+2jwOFUSeElyLDq1hrOYcHHX/rtb8ezWRRH4p
HvPw5du3KLhSwAEKi62rZ+Fdp8OCm9R0Z5rtq1KHn6cRFQWp4juZlze2JMSI15fY3EMTKBicE4mC
0L/HAOZqBk8gqJRTlgTPrcGJkJNjThAO4EzCNZL5QAbQdojiA6E/N63gUCdYrkIOa6ivb4aCqN6q
R6IUBHdVq26YkY2Eta61T4ru3IOSOFAyu9X8dqPO6alSjQPenyub83SqON7yXjSG4uG2BbRPfARj
YeKwj/Btp3HO6ES/acvwUMbDJqmDu2WatUrrURtyMoYIJarhNJglAOPllzvoz0ZkwWkXoYLkNFul
u1ZnUZzrnWz4g65J3Mpu7/WSHr4/xC7l/TeL6Nh1Z4u9FiKSbgEp79Ah2CsIzm5gA32wEJFh412Z
fnhIlWSXNOO1QQy1aIXbqPlHIlDvI5x3RpreSuYWqy0Inmf9ZVKeOUgh4noN6xQ5QaZAlQC6dCin
9Ja0xiehh3eNbt/h0+6IRMuYsOzsBtTD43LEhlGSIFmMXKXuNoRcrnV0I+DKPcKoPJmyUhbC7YaB
dCrO1sS9otbeq5yTV073IiOO8ey3U82JVpI5E6Gmfyw0AhkG/ZBa8qFBtItxc7wGWon+yyKAPa6M
lLU9/gD8PdwYMXQ+WiTHZaWv8+AXe+cfzBxYo9gzY8di9/S+Vt9S3sqQ/lpr2xnYHXEzWXjl8gqa
+SmhOvHzqervl9PpCrDnB6CENk++aw2okYSHjnJ/rRBDvuxPQk7Ndp5/XEZ6OQ6/uNwPFgJzMfLZ
NGnlggB7V/qcwHtJaQ7WumDSTzlg1+TFrpJZ3VKzcXGVvqhTeD/YNB/DbBcRsTU68e3lO/8PdAEf
ioy/fgqc/Ucs7fJx/uLSIvn64+Mtpsjv/oXdGgbJ2+5zPd19brq0/VMttvyf/69/+IfN8mEqsVl+
QpXYLr8tAFb9baPPZk385x7hA6FN24/Za/Tx/c/86c8kgmkBJfIXyrbl0P9XbxDSG413yX83v6re
OIT86c80fgN+iLdoqQgviU488j+0cgvqje4IOIKFg0It/L9SHMCU/X7VtZaupU6lhTaAQQHkvY2x
bJgtR+YbHTUAXnGw9C/5IpE1YJZHEANiH+ksOQ6t82D1DprasamcB7UWwxvb3IlwW9VedlyLALdJ
7fTZmFSADArCzH26aHUJ8NPVrVGp0LDCaCbqB9CBS/7PEB6qWrGUU2VlKlEpUxc9dq1avdQXMfB8
EQaLi0g4ugiGg4t4uEba1K5ytafEvQiLx6qyX5zIhmlA8RPVcQSgG9nrRY0MvJ2WvXlRKcuLYlnv
B1ZU4qFMT17kzJiGkDZPwLbh518kzyTb1O2GX4kUuqwMZNE1WnJA+6r/qSHxkqBHPUEnO1/k1EGu
0ZWIDTwtzmSjtXZGE901GTZosJuLHtsPFm22uOi0lYtmm4NFTEAfBIQHJnXzGkboDM6lQuyPfrY3
HXc2nZAkXlGjB880PEBr0iuUeG+Y4URw9iIcNxYNeXKRkw+Lsny4iMy1i+BcElpDAkIdR+iXSj3N
14aB8mKFo8e6JvCb2Vn3S86PNPeQsE8XOTtVForqUB+QuStpEU6u3xNF1Juz/iY0ZjlSfMGpwMlY
VPLYb1DM96QXqCRmDkrjiTTRhxXwWdjAVULq5NqmpvrQTvGE/J5FIjJWXZmQYYirIWnZO8ODY9RM
FuHSVAgP6RCP7cby2UO4Selkg6frGVgiO0GWIVQNHKCKyx1MjTPbXlO0oAFhnwGEiUjh+8Mi+T8w
5/3/RtBm0vjJpOZ+Zir8mP7r/3ypo08f83/dfS4vKXXfTnHLb/g6xenWb/TFkHsiZZBMSktr649g
OhOFg2ljJkeop2n0Of8zwWm/YWoGb20ib8BHudhP/5jgdCTEgCzRabHqUYFkAv5zdr/5Wi/5mRYY
v/pSJPxPYYVIOnDOOsgdVMfovsT75ZPiCCitmoRHIAZBj9FBsFHctSXMEEVZokZq9UU2RrlVS3Y7
5qw262qQ7RkfYfGsWf14ruHNwmFRrHwT+JrzlJjRK+YO+rdz2Tc0cYHGWVT11sCvotyNalV8tox4
OgiISHir+I0jAalrpUtfyZ3U6PWSKoo3wCYOaan67CcMCnu1K8enQJQ424SR3JlDLU5SmyAj2QVR
Y0qMCXSuSO4hKVQ++mE4PY19bLlt17yZk8ZvbNgG7hvi2AmV7I2rQYYG+wN+luZfTpUwza/SvFk3
ftqewyhLzpHo3hZDyrWVZlB0UkPfx6WqYmlp3rLAJ0Qsz9ozeAsLFIiFBHkktAbPI7HlIW6AbIrI
sGnL5gt8ildKpZA0+Ell4DeqiSEeSKF4q9CzHiFBpWDE+MjDwMXHkdAnjDHWLooSa0dewasVcANn
y0jONbHl2MOWrxHmloR2xH26fEp7GpKzqhMoNUzlG4eJVyuZG3DA4KrZ9zQ4ZITc5Qjs1oHSii9m
jGza6cyawFZ9aM8EXKk7Yi+Ss3D8cK8TbLNuLX7DaIkvPFWiRTQ8pHtVURbIVKVp2xSp7qOhcpvj
LFQ3MOGGDUwW6xraICcs9HrnyV/KntWUnAcThtOqYMRdz1Lnmyh8fGGV6rHrGjVxJ5kmnNPDVN31
IR6lHPlJji7OGsiXCvW3rON3DiSqGSt45CQfXB4eZ3+VaDQr2S43Nw5tepojXrFVueR6xVb6SmA9
VzSGt6yGMtUouqtXotgvt5VUPosOHl85n7jBRpW9zgAqaZdyUasM5BfbnuovwgyivVHwQLBLWrvY
aN6M0ZfXpkim60mpzRciVLmLqPOSVgyQkNXB7ckyW/G/PpEedqOlPm2pvir0vWVjyVp1Q5Xe11Vr
eTGYmrMSVclRa/1oC29xwTJ1mv0EtawmhKlWz6KdbK+EmQJnRlW9QGK0XCEqKjbsxCnh8dpeV2DN
PbUc/SPyf/qJxGTQUOrqD1EyLjGyY7R3SH50hTB6oALtmKyUxgreZjY0tIRzRCVCL/ydRcrSm6Eu
0UvtVJT6Cp9M4WVEu6yNYm5oAJbEahR2+zkmIJskYIeyPywpsr0AprCG2s15YMDbhcWewSFXbWnV
i61lJvK2UgfjGWvfcIenvvDqQA/xoBpT+DHoeRHmGe+KnQoN/tU03E2BFV8z6rvnOlQ0Lx/NqneT
rurXRaUG1w226IM1D+pGywB7yaZAlBxosvIKfdABblFtdAorZGi1zk2H64HAmkS4ZGfpVwltm+ug
BCaN08cgJ68nOTdSWa2ZNkCc132B3dDpd7ixhgq8fmBvI2OOPWuI5XUrO+Os5v5wrxaAlSq7U122
J8EhLbOUrC97pASB0eg147Ib9pBicaN+6izZ3GlMlZRp+1EcUsI6SSpyrmVkKOs8WJKvquaBag9F
Z0xstWeovuEZflnxCfN6Y/S8EgY1cuI4dHOv6KHvdnk2HHrFfCqIILkJO027jmURPSYk8FA+UMzX
Bmgu2zpdbalsqKEG4L1NDlmjy9JziOPZa6X22KgyenZSSzxjRiJOkB41aQrhgxXlBUaA1mbAIfKe
tWzaRTM5pBjyw/Zg5o3PAVvB20lm0s6HWXqDLrfb1ZkN5dTPBGlCBkcx4J7JkWAU5UrWln+nYmKi
h1vizqvVzlwJguErop+VeVPiRCEy1I7St7L0P9ctkW6hgpUw1MCjSjwRXRM5u04p8bCCCLVIn1Zi
f6Ni51vpYS2fmzjX91qbZ4SKUCqox9DygDfW19z/btXBxSIRNYvP4RTlG7uyq0f2xvNKjhpFF+Cd
N0EwKi4oYHtdC3P8QPJbdAznRUgBI8lrkgAfPqLZFRbt1Asxy626GmSqWug1vhQr+DiDl12JGkIZ
AvuWwonyezL7M/HBdaHwqhCQfZjtObsixTXALKvre4rtsAwjUivqHE49je+eSMFsdDww77vALHm9
/bb/1JvdVR3b4wqxN8IjRRxT8vzWTpP2e1VOzq700/FS+y6OaZaR+NhN9RXxgTwOIrColpW9oR1D
zDDHSQ+h2Wm1zoDSQMGEahli4rQGeBfjRLiUP+xrtZfPNb14Txns4ZMyUYWshvKh6fNoX5PP/diU
zvykIv48TmOgLq+EcW2FGOBWpTnphxaOlVjJQGIuloMiboEnwHubFbEfyS0lo7yYd+jAeja0yBek
DYi2U0in02ctvfbzLEAj3FRb0LTSwwTK3KoWvBA2C3LdW3RvKuMg8cOeyX1okaJcErlYqVjv4r0e
mvGtQuEs7brpOhCDc4zaOXnrBo2wAl9MSDXyBx9bo9tr+oC0Qs8+B9qUo3Ujca1ZxB5+bBabupsL
wsWa+wyCjrMqpG9tMohzn406wORoj1PcwLdtmp3jZ/rRxqJ5q2Yy9leMVOsguSCWpb46OyRbv8VU
eynB2OGTLscPxEubR5W6G2Yrs8s3joiy2xQc3GkKmNRkUS3I2hmDpIiKu+XUHLi1RjyuTgrZuS2q
2xET71YvcWtLs7qNLE58lU++zqpu6XXx+zEvkwCojBRU+7wn+YJKVxIrw9YPs3MZiqdkssYbwhH6
dd32KVl3SBqAJlCQW6weRnbFuzq5AXzRFVzdwwDVx83KMjtbdXXTGCwAUaY/EHG2ltn8yg6WOMYx
CjeFI14cX2OYtjaSrVpVeGnJA9NSMotLK4XxYJFXWyOWKMSoHrJJQWsUY+dUnbZ5gjxuHZlpck8b
DG1TdCaZTZyTXud+LF6SeCCvzrcjdIJCG/dK5pvnJscrjnnMuYtKh45PMXQrkgvmL7VTH+pB7e81
0fjnSo+Ua5GjajIrPdj0gTGts4p1Tg62QQWdZGARVfVOL5QaG3dqeOFgTJt4ksamHDrzkxHZOcIN
awJ9aVDcS9vmUbK4XWXxiOHfnzRljwoPjCyBVPrAW6PTtcxkRQRHrj7aYyY/TdqYbnI2vq4g7M9r
HFmuJ79rtt3UVhv8rOPGKDj32b1tLUzabN0n4yF0RAvCmlf6YIj2CoYDBuoulV5D0+IQx3m2Belx
haEsWVX4nrdO3+TXisI8gdFbPhogG+NaH7yZBFJ0SKayl1lLqq8YsQSBwPPsVJpunBq1m/XCX0ll
uB1JIN0Y5CUS+GfSTAusZK1UTHHEIM67IlemzWzCxesB5bmE1/OihX107OnHrypz6Ha21tpbSCbR
VjEr9W0KE7kFzwpktTEm2J7C5/TczUcB3/FmZFOQJ1X1KZAZJZGofmkcA1aGOcW3M/uVrUEt4VRM
Jrvh3r4uRXhWUKtCzwqhJDa5es+5+kz+bLjKdXzVpGjaWxYGuiaTRS+1d5TmE9AR80PK6vbJDydn
n5c9o6tQZ22Ps8DWNqoPF5vihGJcAZdUoFoiZNHXRt8NR8cu6r1lpsYNb2z5f9k7k+W4kSyL/kpb
7ZEGOOZtzBMZnClqAyNFEpMDjnn6+j5QZleLVJZkua9dWkoiGADC/fl7954LTwWNpVdUAD5Ko4m/
6HgbTjbZeJdBFzTBchzt4Q4MOXqMAs57IVS080lPvGprw4Dn3CUXmeyno4dXAQJtETtATWvSFdvO
KG9sq8qvM9CtT4YZVfqS6Viw7c26U8TOmNBDLLJorzAqazctX1EitJUZvNgqDXbUhPWDHehz/mY9
jXsoJdY9jT6CK3yH4JjELrfILhK5AArLGCUpPA/ZXaHvIFwgd6ryprzuIgIWccoHcEjqWdM0ZW7x
YjqZ+8pGMe0hF3QCcV4YXREEMG0bSE6LiOiOrSx796Ef0B7amK3VQu+UcRH6MtvnAdGQsZmTbSy6
GtNL7JnJRZTaF7g2IiQs9XSIspLAmRpFAC42MWcy+/JGI2TFYCC7cVrLm4EEz2lShKusrrujB/Jg
7UYN7kDH7xdhFxMGGNpfhpqgJjDd9xmy3yUSyNeK/7UOM52aUY0s0uzTpxaTyXrQOJ1kU1GvS9d7
bgpA4WXVtbuQMOKTFery1IXNc9pmBk+61TZDRzUeahTrAS/tawcmchlm3Y07FVsvha/N7/owQkFb
ij49hC0D1a6FWOlFJaSKjMCdobOZ49fxBS2f/iV1qvRSRqP1bviFcd2HpFP7IolXbc5smylviCyT
ySzlzzXT5K+jkVRgsDu0AHxfV1OCMJlRmnNwDTs85GWjrVMT01DclqchA9mqcyhdVaGltoUWTZcw
i1OaXJ3xENiMThj0EgXAuHFhi+bUpeMra2e6mPLI22WutVFVRKK0n6G98B+CKrtLh/EWNW22IUY0
XSbxeJcrwhmqeo6n7+8HpJokdifWU9FH01FliXtljkF+rw1lQJas+TC13VOQTflVa7skMjpGsMSh
OF0UBQmjZfsaFzZh9pnxMmQExQ+A5JkkIarSK+aOfZbITUKc4r2uKaSCfLa9ot7dlFNyS4th70Yw
aa20T79ghIcqM0xnOgjmaoirlzHWX/K5loo1864a2CX9AGonle0Bzme5HOz0q5YiuGwM+zbotXfS
rleAis5KH57UPJdzhv4qs4GtEy49noLA0Q5O4xEH75graZISPQURHz8PxkVraI9GB8ueCvDUt16C
+DWlpamXydqvU3FhJoxjyslShzSkmmz0wsZ+6tGwsAq59cIEBaxmLBLdygEZMdDUI31cF05Y7Cch
YbM37cm0O/VtUO4Ih7eFbZXYBqJDNrlV4w/DHXgY7+hNHZwb369XnYeQo5PhoQQ1wd8wv+nsXIee
MZqwdTDu6iK1M/sMd7/bJtTCS9pA72PjtvsehAcC6oQ0SjWJTQCjg0cDQdPxv8KfuZ0gqSwwqlzE
sX9E8PDe2+03oCabvEwPeGM7uJ7ZRdzYqLLy4Bgr9k06OZe4wbaSNpBmJsekJFISEUK2JlRdbRh7
PJBpfNT85L6OC6ioxey6CBIPZYd6Byy1aSu6sUhVQx/ORWpwkmvs9LJti34VtTAXRgKH141hkMHr
P8bUt8tGlLsut49Fyjbn4VoFLFUfyD6n9wqkLO6xqnRskikvxILS8in1hmJRgbPdhkP/hVztVUaG
5QJc0WXo9DDNce3hYFfbwHLPSrOJAkATtGDMR3hXI7OVJ/qBAWnccKSf3nnB4VkkI0h6lEdBNjwU
oZ1dMzRpt5qfHzzdLGgAyHsdbU0mtWSdxdaKbftBQ+1StHI4CL19oz+HGrQYn4giZ8Aa1eYdaQKP
malN1wRCPam6Yrnq6y+GVl4rADGZlT2Wvv/Sj+F7YnmnLuPkYracxv33UBp7r6DuFlKIRYgBbzlY
0c3UNs8R/KkjkDLetsJsN46s92EDZaTQAOLjLk/PjW6a1Ip6cHIzhbpZI+hRoi6i0IRHnEpH4GYs
/R07XrHw62zcWhJfsenh28cETQjctiuyw1Cb20pZhyyfqT0aKuNwes2nYZj9gPUiLadjEpRP3Mzb
Jo92MBsucy8aUOiiCzIl22qL3rdyCEvX6AikldzJKSo3MlfOOW/nPNBZH9Mbt2SzICMouw0EasyN
ul5sVOzDRS5uUmrzEEouPU+OTdK9ArC7VX528DpnT7Qrwr6W2pIM8YXvQHyP4oeZhoLaHoNCGz47
ickmQnq8l/Vbmk3BvQtLhsDYGbIAMbfr3GJHHX+tTdoF34ctP+UGw8mZSO56jWXh0gqSfQPRZjl6
8jEJ65uO3OQ4UEfmYxpq+ZbB53QP02kknRgCcpjSzait6Dpj31rE6fgghugAC+qMCpuwXFPfyjTq
ln7q76MwDZYeiYXIysM7M/eJdXbaJ6KLjpyHyXXNMwt4khHtCpay7SBgSxe1y9sbRbSEVaHjkWfm
81xVYG3SFOh0AyaqXmqpKG4QWt3TJDS2NRmvhyiU+hIhibW1qmZI1l6c9uKcGVXFgVzpzaaLW5eW
QumuYMjlrMhw24fVlKNJQWqWE4M6ppZ8nPyw2nteOcU3aALzWxe20TdQ/cYTnTEmwMDNrnyhZe2Z
zcRuD16LStqow1IshjAOJ1Jd+VP6jlZQLsfYxmQaodVfGEK0GMWM1gAqXCT104wYXPmwjWL4FhxL
9Lbpt1XOoGxhN8UGeDOH70bQystirz+6NcHw+9H2ArlP7ES5C7vuEGPnkRFC3yGmOYd0A20PjJFu
ynVmWVZ12YsyFJdQGepjmvHCrBOGYc2C9oUZnQu9oLFa2CmB3KCDo0XbZKgOJPXhps7EuskrEzZc
OKTBqhrx6VH0MZfapUPlXtMSnPSL0WiQoamKiAyEc5UcVgSB3xVShnTufFFddpGnjSjK83DYFqqg
xRQ2EtkG3fe0erZaKpajL71KX/nY/8nNS/XS2TaE41zi68Q3MHZ9vo0sHegFgUm3BnItolxtN7B3
bdqO5d7rLYYEBNYuMpMPcGtafegfIQpYqzr2iuiNI5zTbnPd7BGTRA76/gU93SqBn5RG1X2BzNM5
Ejj5Egj+8CuUOr/D09A73oE8COaGC9nTRp+Dcmr9NJRO9yTcoYxOo7KrV97eCoVep7toJt1ARtTs
gx7119DjCNxF0WLhyCosOrFp1Qd7FMh02scpIUQ9c8iOqCLLWEHtdHZDDE1wCRd9GndDNCa8nErp
30Se0kebAO/Uu1ZGpF0kAfPEu6GgEa7r9ehvmQma2U40jlttR5sJ7GvrZGWhXWccbI/CrvJhGca6
9wAvAZIVXXcg5ebkNls5da85kDhoKjQYVkXGn8edydG0QexwBUSRpqL5Uk7cKjYu32+3RBGh+yE1
y9pxWDG57VAXVtPgGfgdaPbz9r0gMzNw9pTm0L8GnE3JgpbkSfqZb+RPzAkq+ybWi3C4qGQORSsO
rPcx61qIWyPSnVPaNHGP0TTiooEBqPLSH4rkDbBaNmzspC7kWdqVtuo9IoKPyRhP1npiK4xuhHTF
uQh0s0aog88f4WKGaayGOlhvSjVJNnytc61pM0GWeMDLOgW3FWlI7Urzwpsk9oQbLWj/OmqV9RpN
GzFWr8IwClrKNdMcahCESJeEWM8wz7qGf5WFbN8c3eXDxLINMbCetMcsnHr3Edtckm1SBiv9alRd
epRKEB4xwhXjofsNieOFm/hfejsV1QV9pvsWBz0qdIJ6nrOwzqdLq0Ogvx2Ux1oTY3JfgMZnoBsP
SjNYsnK93BPhFuIlk0m1tHks95Oy2fONdrLXLonbX3S7tp87gHiXWt9p5i6LQ1HQT05LpJZBKN1F
3KmIQqrMr70w1KEDuAZRB0TPt2Ln8kYdQ+aMK6RVNBM9j77taj6UbHzZ7OpSO066EyxgmE3VJmpZ
2OmhJmj1iWbZgq7xrjidx4vCHmsQlVHf0DAn+4av1zzQfuzrYEi3Vp/qYMzgEibrnv6NbLfUbjkd
XdWUJ1GWFaetxEGov0wHUVe0Hg1LrpCcklPlMXbp0QJGGRCDvO3IJ2pLZvSQ/IITxR6uEjtynDcY
eDX9h16xE5FzyqBbd335Iu3cGpdKiPI1AmlknkWqQvKyRFS8kxxqnDUEFEB0uBgyX4dN3nSniVYe
QQs3hPEN+jFB35Aeaf8WQBODIj4XlhVa67bX/O5A0gcNvYYcimWuNzQMkoBkcstX0bXVCXcVWbzu
C1O5QA+z0NTkmnF9opHGXhHz3rmTy3wy7GW/z0o/I1UgT6eWn1Vovr+pB3o174NChp3DlFy7dh+v
+P4t/SCAaRcY2d6cRiQVmu6cKenqraaa/GSoNtnMBNUl1c12iormjnUf7YbZJG+1XcKEGGqCTH13
XMOpcKJVI+UDFLeLicIHYQTnXoxKe8sYqpVGCuJSQRCEHjrk19zNmcs6ftHU6K3cYLx2VUd4rKQH
EBSiWcLc/EZDFbmGah7ZavMTeem7aCQnN3G0r63CSzk1xjWezPIV9CN9NqaDjW9lW6OvmbwkakVY
Y38cqOJWXe8Ep8Ixb0lpz5YxiSJWCCI3tYkptPOcwkqJReqOwKMo2yK1GhTmqVAfVhHE15GzQJWi
jQiJSwvTcjMVrU9qQE60kaHPWhCKB56feTfZPbHLjnc3hVbJsI2WgAqJf9JYxmiwrd2ha9Z6mHuP
mLHyfFkaVQHoRyfJoUXMokaxris8WryorIikCZgXICXzyziu4kfsZNwPUdRY38q8vLM7O7uIxvA+
K614447Fg88Rsw8AXvXEtJOWRBREkcC6ufQCF0ccByoYInoZkA1Pw71YpNjDlhM5rWtLGcNVQbrV
YcJYf9XQCdg2jb2OwgBeliGPbttDHc9WRWJfWVOx48iLpUVX69JKLNSR2hXVPWErSoHwyKrrIIAH
6qWuTm/OzoolR/cOooaHFp9usulrjPJcRYM42eO6QPkYGecWqdLCz51ik1oApvKJIIPSSl8m7Dyb
HMXMrd5B5S2KQSz7YBRb+pX6kqPssR10mB/J9wxKfQJj1zjIdWp0xV40WQnxE0JfhWMkeIZhclX6
nNmiqtmGeoEtQjrHsDQoT8S4Dw251jje7BW5IcQ34b8lKphzDCV5QNVyACLNEcVo1QPN3v5ZxIpT
QFNUHLHiR62I0mNupl/B2EQ3hB09DSDFlk1t4xXqAQ2NvV7D/g3Xpt9tinIS+xFJxEIodid9VgH3
w1qH2rUj82raFsiW3nw3eDXSiJI6z8ZVmdHZlGbxkM7Jcn1te5fIKjhFED9zgl6qzR3TYmXWOBk0
yM7ED4iVsKl9fENMr6xM8XqCdnzj1847xvMFkxv/TtTO1Zi7ey2HSN145XVVmz1A6I5ubRY1w0bk
0T3UaRZJq7+HflBy0sciSFyLBqrS9c5WTLe8scZnb5jSEwk6AIcT680UGfWpqfKzZ0x03T3QKDxS
B6MtU7FuGAyk1smzi8Js7iXTsBMt40Ub+ZRALbp0PeuWnter1DAQ9APp4thRif4dp4uIQEcMCO69
ZrkDmz0aCAaIVO266T2pVLhby6QFM8J7jmNtCbTma9LV0TautNsOOEwuiNT1v3ktczZHTAidWKEX
GQzku6SlI0bo1843tLWBx6fVG47s2mHMnCvh88Rr4cn9qExxOZJZnYnuJUnQWSfnlHyddelbK04Q
R11PLi2z6VZjol2JEF5k1owcNszsxa0IxilChuTJ8NjEeYdf2c62GkIvRtnui+iaFUH3O1NvCQZU
950yd13SbjLZGN8CvfkSxlFzL3UHNjTfGjv1v9lON6wzFqCqgdta6uk6zjGko3WHGzq7iorDKE0b
4LYf7cCCkT7uyHOWhDEjDbJuGtHDjpbDOYyYDwZdVkKL7te1a9B3IW41Js7HWgApzbCGDqeh0hGZ
df7G6Zn11ThHiV8R9oUd+1dZO/SwOOOzY8t7L/T2UWLFiA6z/eSSV9Va3S4Yuhc/Id7QRy22Vlpy
acuEY7Zb3asmwr+UroD+PZtUgGkJZbKp82+1bWy7kDxHOavMFLi/c9CQ9yiSh9Att2ZYoIVorn1d
HWsjP7txv4OSuooTuTPj5jJRhXOs9RrQKYMyyp8ub1cJqrUwjw9WhtwAgPGyQ/KzwkYnGJmo+8hr
tojWg+tK9hniZW0z4Yxq2vQt6cRlqsqj31kGGvw8WSUaaZV6zusvI7oYns50LxlejCGldOBQDmla
2V/NlPlnF0XxMmAys2COKpcJpzVQsgLYtOzFpsIasWC40d/4bWjuu97ghG80iDYMcBOrsnPtfFUK
6+S0jXFZW2xeIhJTAPMhaPtxaTT2nK7Zf4/adP/M3WzLOYQTkh+k+MhiDdZHUMBenCOHD86cKrVz
L9MasTtKpJRfTPZ05wr2mamzb6SdPnjU/MsIxdHOI6BOyy32c3IPHJZQa8JFVlpIEdnG2FqktjQQ
tS/dPNjCBAVCgb/nbFWmtTRdV7tqSTcz67ynP5kWS7e1y1Oeed5JYmVbRml/HVvBdqKhz4GCYCk9
ba1ti0Pr0NZ5uu3r4diY1WVs2A/sb0c9R5aJIShexFK3kOIYzi5VDS9Bb2XXjdmbVzMFasntB0Kf
BidAr+uyjXecUGiwduU2DYptVFb9YiheRDN3TJLGWOrKW1qTp61iu9o3bn/SmuqEDOOCjLe9auQD
2xFT92FlZuq+kD06pbZXtCsothdjEHivlleSqto6jWjXDPzst94y44vEz5MTPVb/IqSpe4jiktSg
jsJwFXS29eqYFHNxmb2n/tjj/EozUuNjyne39q4NSuRlP3LeRl3kr9h5vMuext+JUIPsT8/PfwWW
/zJmq/J/lo2f4pe36qNm/Pu/+Es07kJKRd3tI81mrQTUiDL8L6CUYZACLggV4e9z5AOE8m9NpfcH
nFAfngtpMQap8j+E+lh/mDbqR93QIQcBQfP9f6KpND8BVjl/cCbh5zHgBmEFqmp2SPxgivZGabUE
BC/ZxV21cTWyCpap9ACPBugcG5ZpxrgLARDBXWikDoeLMhHpFbwriJAWJa+z8cy+2mROEGSboJ3o
4jd5yPbMWbjWVykOvmHlTql+ysPITVEHuO1NJDIwIWNeRwiR25DtXjPjatsFihF8zTQxWOCqUT4t
f9D2i4D0szcYly4j+DaEgBFVFEitnPqD3lPQLczS5SzbSoPjjFt3tM4zctaOPRCgR2k2HKCbMjJ2
VhEmd/S8sjdwz+7eA1bfLkjfYisskt1gymFE4GR5SweIccymGyS3lV7kd31c0Kb2DK9/alK4nl2K
kmHhJG0hUWW43dcwZjlDKDOm7TaIHUtfB2Ne5TQglf9Orlh3P7iabR/pR1ubltWWup3aylnGiuMn
4nA4QYxQau/WrWdcT4TCTay0zKxu6JCYz3ntF3vG7Yl+sMdRPXNqZePNUqmdQEEUbNsMLx4HXE75
Nka8r+gWGh6DNjeEPdsmEK7CsvLKVdOK9ikhvfqYlqzkS82IvGnV0Nm9IgpC5hwnJvy27L3ETBZu
75GpgdYwsfsbfKzeMaTP81QaZgH7u/MMiboijolw9SgFF2U8zYqvwhYXRA0bl6Ufw+O0Rx9RgTXK
6uyQc2everKoj2ZqpF/g41Hc2LJx1aHjw902VkbwUtmY9KiRIlAnGOTmMN+xsDdwNqsp3/gRZHLb
tfXmDP5zDmgbqQri+XwJLbKnvs2lc+7RnMerwKjqu8Hzp9cO3ex10HrMKTJl+9kxDgskBKLPsE15
TNzNoooNCBWxNG9gJ+ZveT2qV9JXabN10Ca2RdCB2W+cMTlrDtms62oUIPrqxBrETgKF3xFyn+Dt
rgPnwuTcR4O1gIS4biVNecp5e3z04452pVfEY77USaR4BN0kFBJPeAEb9uXwfpYT09aEx3qXNQNj
pMIeMDUUgzY+GZNq6YiFAOAXJDkUlya52nOnQvG8dcwLZ8KeCorCvMyQ8EeTh3e75tTJew5DiFxQ
p6PJ2pmS86JbccJJDWwfXdmW3ooxrow2CBTzQ973dJe9hB+8dnFWEzAC8ZtwCt/woKUR8uxTFU2k
1uqtizWgTNGYLfTMDe7mUe87dldh0tUwx5LY41b70mBv0KjJVSY5ajUuedQwOdRm1Hr/ixJpBk4e
1zt8Z6M3eA/L+kZVo3FB0e0+BaLpBuIH0Twv9RQD79wSGd6rsNRr6DFyahj9ZhwqSz1uafDhgWus
0K5pqOR0vRU5z86qmQyOidRF2jMhetaSrMKm58dBsqZ1JZ0LdHUDU3xeZkwLODg2tT7SQiL9ybU5
WbY7Ahon/MOWo4oNuTfqjt6NaWPQr4v6YFZG8u7UVXBOcMRay6ykXQJbfZD6jS/C6Bm+AUvQwp5s
sMERya/uCralK1G3pTFjkgaPxaZRXtFeNZGwLsuRxfrac1Ignn41euOsEEJW21l1sGkoCBjHomSi
qRPJhOaAR+sQTXx1cGpCMOcoif48tqV+GVcz+JIgReRXk+/FL7Rfmqdu8GldBcwfFzw6olgYHRGJ
wbBf/+Z1IxmJ/TD65U0sBDUVOTLTg5Sd/oWjPCtsF7S+ui2NtPze/U+L5Nz3WPfOmUafd0ODW8ar
ULiMEJuE2M5NLafMWw6N9M/EH7uJvTRViGIBmWoeX5uaCgHWj3VM47dG2rGUdZeMp8kOmAsPdVVc
FHXueOSIDuIrVhESnrUmsdUByUfxgLE8L1F62VjlTbKRuDOq9BgfmV0zF1dTBchfoCfT0FzQPmK+
Mrj63g0RRSEPkIjo3bFJ94WfqqfKj/TrQDJpx5g+5HR865i+ixd44m5MOifbJSxeFyOhE9MVKc99
tUXdnDJcpVODGIUDPV8EbKkbwuCHG7w7A9GZIIIJDYjyPvCO+MjEcHYb+q573R1iv1tSqTI0nSbC
USIGojp6gbS+0niQcul0rGsjNuCA5nPdMmVFfPMnzea/xdu/Zv7Pf67dls/F2/88vFWvbx/8MPyb
v6o3AS/Y4eiMcd80HA/u3L+rN2FT2WFQpeUiHEH349/Fm+H+gX2GskpQniFen1PL/s/xZ/3BAFwY
0LpthjBgA/9J8fYdlPf/dhiiTm3PxU3KLzBPr8CMfqzdQvC2oHzwwA1w8feplfGfAUXCk10wiu7S
yfxajGPIqbcyxbqY+5Oxn5rmhu9d9jyDmiJycUu8M8pZDcnczc6kLs9O0VjPlqfEsfX0jLc/xpEK
p0ygOka45X0JaHackzalN5yOKntEeNueNDT5g6L9X3bwZnbAZbTHtpy3pkSN26i17Be0INqzlY0m
k1mAFhay6qXtINFkcRn3ru7NC5GI7394qH8ZiX7MDpyJzz/YhrhPHoh07JdAN0wHLs9snPyhxlVj
Iss0N98ZsQoMIBA/a9Ky+63dVsHSCmVWLXIjQ7Vs5yXTS6f9RsnCgECCfwIugLz6VosTQ18kruge
ANwRI0a/q0J3FOH6VzBC6K+TjNQQ2gMZvm3jdU5f8jc4zb/9HJCXLRuTqU+A28x4+OFzmF0d0o9X
70zIopssCN4iE4CSLBJO4I4GjS5Ur1UxWJylQ3MbdpFz41NOLZuR4nV0C0B4TWi8BDLoDoHdgHXL
9BPRRGLvhVF1TPPOujLzKKGzqeLfZGx+4k/Mz4ATDvNUIJ2chb5n8P3wu1emLk1ayO/wqLJTDl/w
xGyIfnnTiZORkoz+62f+CVU9P3MfQDROMb4Yc1DAJ2c35CX0MsJ9Q1zxRUvt+0hOxtoukmbXqFwe
g77X6SJi8eoLWvgQ/za//gXMn186fya84uslW9DCW/7xYWVJPSAdUG/xJHUDyYyNqxYDW/lKkqp4
n2RQ6sug7vbIOe14XVKfvmQWM6LlFNvjc2+USH8ybAknOYiznbvEzbeTLL/O0UvrCflztGKWgOMF
XgKyVU84+VoZrvZgU6AQNunKFZUaiU0peelPfjK5iH46CkrahuqZTm15pwUe4p9WesVv8FLz+fTj
N85nbfI4oILd9efz6scPb2H2CaOo+WYSTVgulHDGA0VF/wV2dx8hWonVRpmxDrUfUBCa7YGBGKz/
+hLbsXMbIYONGI3W3Li0VyO+NGRvi4pzzqOj6c1l5FjTtBls79rxavthiIb+kv9VofRgCMlipBDH
RtWFYauY8t+7djn4/oYr9dMLTRN8JqHzVZx5Zt+t/j+80HxFVNhV9ksBrGxBPMC0lqkW0YozOPXB
h1v85n1iq/l0S+H9GMJgGTPml5pd5ccvf5norqCgfmlRxn0hbZLSM8UjlMsmS7Dr+OLZTH131zHi
iJqgGIk9q28EUpQKvSqrElnrHQpfkbDGIpb6VjVW/WWqTGAZ6aT7B4zIpbk0YObNtCXGLNMo6uvY
K7s74QqS3com7O+MgYRB6H8l7hHXrBDd0FStNLNDZ4JcHc1z+8733zhz1CCuO6kIdPj1jfj51TLI
gOUE/R0eTe7xx/uQWbE1DBkQOx/tfxqi9Ri5W4sBBcyxWIyLmv3lN5f8m1sPb1FnM6d4pyXziecV
xbHb2MXwTZeVtyd1cFohDAhXdkpX7dcfzpif4octne/LbLRl5SJbh7zlj5+OzZppXlV/G/2OkGWF
zbtoavlk5MEymQgPXDphP+1S3LGQHYmP+hpXSXoxWjTWf/Or/IQTIA11ftl0W+j8Qhg8Pv4qqc+0
IBL+i0JP9MSgMWvo8VvVlUgqHGEDOWg4LgaGKknQI0vWrFD7EuV1/0UkDuNkTgHnwWwBTxl6O/GG
DvkbeiMgKhL5Neo7ThE7xp4VqVBVlR9FEJsFer4oiZERBA6XzNzqN09yLtg+3V/iXb97kn1oDLy3
Hz+UHkPrkZrzjL0d8J0jB+dVr5GZVHzNz1gBABPlXk6dQ7y9sS745rwNlUcoWGxZDJ9DwtnLypgz
ulB/34Xt5J4iw0HkhvkseSErbXwfHRQhaAAnXOzRJG6tWtaXaThaX6bB7B6ghImzprWdWCTGLqXL
dp1GjdIW7uh1c+6Jxw3QGyy0iypQ+U4QA/+UyrYi44hcSb1o7KPD2f5oFao9GdLN6JGgE4ZZYOOk
w1KIgwhWRVOTftJx6vv1Gyp+fkOJ4wb+C4LeAGmvfyqmOFTVYBfEMxlzfrlAkkPkSUYkaut6cA9Q
ToFaqPOxclcGyZdHRzkDomYGZ+mUSHTKVZis9M5FZCDrmuEJGzmy3y64CNkY3xtzljlVGVwJfwiZ
EGhNra6/f4T/Hnf+NX9H//NxZx2ORfPjSWf+63+edEwAJrO3H0gJYSVwu1ji/mxTC4t8edtieAq+
zDRoOv/7oGMaZBvMFpK5hy34W/yj/3P+G3+ASgFD4lIDEW7Clf6B8//jkg9Gm5/hsAZRbuOS+ymB
CM2fgi/hEFM3szsGJEdKHooS5Qu+JUsixYrvfrgxV38uuD8eGeaX+P+X4b+uCIJoXop53T+DBoos
8gBiwr4ggfCIvXibARj+9SU+Vajfr8FGBnuIO8gqa3zaVUZpFLLKg3AZVN+i+iwxrkUOWdroLsJQ
o7i7zGgNZuP7P72uh7eRB4m1DpIBJfnHJTBuW6xMxMou88bEsK22WmVcIj05OubaNnFrJMW1kPbW
c34Dxpw3jA831YMuwdoBfN3lln5OpG88+jzjKNKlslTABkJ7nPHVWpL+qkwTC7uBZfXXH/anN4dL
zul13GJ0WeIzap5uq5eFAPqXdTG+1MPQHdzEI+i11a7QWN5XAKhu6ow5+j++LKd/mxHOPKKhaPt4
i3XmhC6ikIipZ0hzujfEC4Cbeo00bY/sZmX6B6t3tW+/vupPL+3M5yBnhHn8jOP4/GBLw9PKdAxn
nj5D2yVjHfk4Sg+R46+v87Hy5cXlOjNKUDgAXHmUnwoDJwRwWpfYTMi8pNNobAakUUzYj4jzf3Mj
P27X86Vs3TCBObv0WViXPr2rTtgRMFiy6ebYpuPpckCJRFDsrz/Pz/dtvgjBY8TiEePzGdhfTFIq
Q5tj2asY14YbLOsehOqvL/K3n4RekTCpW037803Lhiyp2s5MlhXJBxutw5UxTGgWiMVY/fMrUYyw
mluubXnGp8cTJn4i+I7zGkQYzjWO/4pQTu93NOW/u2so/9kuLMF7MC/+P55HYAV5ligARUNFuHPt
6raUxW/u2TwB/bRiEC/Jt0iwMZnU3Z8+ioaYodAHnkxXIxhLA1NccW5WO/j/t5OeIcbowcONRtut
TM3HOu+P2NbyVr8RFfZoOs6EQA44tn/zi/3NwxScQCxgNIjvOBl8/Ow4aMywDj0YLjbFKir3GpaE
xUnq10/ye5Pi44pps/swMGB0DJ718zaEpcpo6hiFK2XWS+Xjrg2b5I7MOhudAzoxoSs0X4qGH5nz
6OmdmMNe2daH2NbTUxmW8c5KBntfWsWydVvzvWk5swHiptGut/rrr3/dn9d3e46WpLoWQB34un68
Kw6jRkkKEndlvJXDqxtcyqW4Hs37X1/m+8b4+a7MR28O3VBG+T59vI7hYwhLBzNd2p1zaAsoLj3g
gUtPBYmGahXTOtNsw3UXI9wxhxK1QtyPqqKik7cdGSs7a1DGv1kUf95pqJsA7c8VEaruz0t+VhBU
OrY4ChUR1l41hleD3z1DxmrtfYP2m/AD43dhnn/zGgKV9XkHdQowDowfb4SjZTnLPUH1peWuVe/J
BZKbQ6Ca3/Tu/uZryJ7CakL+FP2szyvKwPAbnxF64xQrM4EesJE2zByDm18/2M+XwezNHs0Syc6J
FvZzQZQYmjDajPenQCp+9iMzWLW9qH/zYT7vXp+vMv8WP/RtkLAGJkYGPowqxSoyQ3eJo8Y5is4s
17SC29+8GJ8f0ufrzX/+w/Ui3Y/D/2XuPJbjWLJs+yv9A1EWWkx6kDoTWoOchIEkEMJDemj/+l6B
qrIiEjTkY79JT+6E5PUM5eKcvdfGOAVXVF7YxpmqH41TN+6PQ1h8c57Djts9hma6pd7JNmAIwEwu
GdW5j2sT6d3Xj+eoNuGZXIlN2YXPDtYXQK+jWQ9maydSEnaB8kTDOeQtd5vRif3WI2XHOiKbl6Yh
dj6hODTm43VjMDnOHevmxA85nmfefwf6F/oynGM/Xe6YTUbR+BO2ZSSamCEl7bmO6U931qhV4KAH
5Yl35v0N/33K+eeQFpt0n9q7fvwF+M5gOXrRY+/0unFrVzlCzm4ku8WFvof4LL2j7+Ks0FrZ2FT6
lWtp5gbe+rUwomqJtFMV9c7ybmj+1fdtHZ7I9vrDC2BzHmeZ4IhEd+DoHXOUzfkEz8PSDofmp0bw
PByLhqUwDMdT9bdTY83f12/vcw0nxzFTZt8J88SkW7/cKdiAVj5xSfPc9emO/3ZJR0u/7uYDDXd2
7viv/POoqA54BJaDa19hTruFBGMu2rJ78SQFpq/f8z9MQzA059MrezX27kcjK8hAuEAlr7mrdRBw
XHEmTf/UnPr5a2L1oosDFsybL9M7uo+swRR5EpNtTR6jRCYRZeLYt3BKfelg+5Bp9FAOEXQW8tq7
eJsF8YmJ6dMBdAZ0I1yhskX7ENLV0UwYabkclW/DHoiiXx7oSgI6wOHoCSbB+MqQ7b0OlLOB9GjK
cP/1Tf70Fh2NffTGtmUf6Jjh5FJaPwf4LSa0Cgr1J2aKI94uU9bRMEc3GZ8VgiuO8lhiJxI3OiAR
yUtLmWPhmtXBRfsjaDzWWbe3PM2mmo1h3mj67dcX+2nCmn8F4epkQ1IWRAz48ZMRXt3oScOjbgWG
grg/JARtaEZ6Z2Xhmlypv54gGW+eB3x2YaA13ougv32iPiIHAeGFdggiO6aMLX4IHC4b6Toz/uF/
c5OppHJ1wTvk9oj2Dj2wbxp6IdzkYBdXySF2+psmSA4FbB8jDS4qFwmFQakU0Zy5qCYfMrk8NUcf
b8DmR+3ZVOdNj27Op0RJkXhDN7S4DVRc2N1928DzWyqgcVeaqG35WFjdUN1ltlXWmzHrK+f264f8
adrgIAzqngmDcg439Wj3WzTwUduWvadQA2FVVJfJ6/rLCsp82GYBcuj/0PqnS/DxRSpT7IfmqEvk
YNk3xyG4r4qv/Ta4dfXyuUVx9L+4pN+GMz8ON+AkUXGEDzDVUFYpUR/Gvrv7eoz5C/wwzx9d0tFt
G307pthA646VFezWIFdD4a37kK+ROeHEBaGq/TQeB2Nyn5lvqUOxoTmaeGCGEHyIyX4hXRqwYzNh
2HJgXci3TrkTQd6Zhoq7cTVB9mcblnclR09SK9zOARCmaKzRG2hSB7uQn1ZXfhR28VMc+U52iUSg
8A6E2CHRx0PtqDtTeSSKDIb2DEHJO7OUrsT3pqlDlGatXV7llaPYtcVp/yYHQ74Zjd/thKzlte/h
6nwt/MS8CvVeiocA/ZrBpNEB4wAV5aUp1FxP8x48JBo3gxkP/nliNoO/m4YA7k6QNOWWSn15I/WS
vp7RoKl1VT8+6oPZsyFR/nQ1wyoI6UPGpsPsfUtYVp8j4s8vTDrJl6mHVlETbbWzhXhznEbZ+0aM
CCOq3jCAa8UqqpF8uGArJFqO9ZRFkbudTM6hRKNrZr0NC4tjGPgJGi6+3CQ0OA8F9V6YMsCGKH0C
uHgGBoEhvwkLaP1BmiwN3ezQXLaJdS3adJOZbYySNwwPKM7IAhQ21g8wUU+6JoD4O5Ohn+tGYd/Q
brCwz6g7F0X/ZZ0UJCepuMG7J/1N08WbsE6LcG80gUciIGFDw8wE3BEpUw4/Giebcvir5bDpO7td
5XC+rmTfmtct3pJunTu5taHdM66MSVPdXUQX/8Fpx2agIAXyZTX6qEr3vV+oM0NUBNHUZs6Ny9f0
drpkhkiM+Bj0+HrIp8Ngp+1SFd2i9nVQcZXwnl0Cq9+k3lrrqadzTYtl6ZHdGetTfZ2PUId4L8HJ
ZOMbmT7s72MB4UOPCy1c1Pm2cibAGphycIi7v6qc2JulW4BRTFW20pKBtG58n80SFJsFfBMFN1IB
/YbnBcE1SXTjIqjVD0fH26Tz0KJFQsJGs7ALOkqC/bQVFG9Wj5ZET/3rcq4qlRrhailmsaG08R/i
aX0SjfrhWYn7DV8ZntBmwMZCDgjWTlHt+9LFqlB6yqCHqe3NynyrLBurlhjiepGLZI2Dmy5SsNAy
8ZCOUYZdBPBpj+Mf8dBtGL8iESS5V48m7Xl0yqup5BkzLeH8m/BTWrJcDmoCslnl/ZK/hIXKm4aD
nJd7TSG9q/irTlh1Jiwp/I6KzOGlwsK5xnNrbFKjv3JZ55aNOxm7IaeAkBFLONZrFBz3mVX3eOVT
P1o60Vz06vtFbY3J96Jh69I4Oaj+sP5pgQJY10lWXQSGoQ5snMQVTUbr1zB2ulpabky0kPyusvSM
spwxLAPE8sGzh+h5CPOrrFUPufNcheuhM4YHdIx6cQOQZSzX/gBpr8jgX8RNQKw4oB9xN2i0TBa6
UZt3nf4G3Dtb6X63cuNghYnzmzLNl0jjNRsNXS48DT0+j769F5z0z5q0yR6aELOVUaew2NBRikPL
xFb3CVJQrd50mmv+bBLN3SR1E+zziFlhHY14ugTa3Mom46+F4wE5NgrAJENPazLnUKDpR5K+Vm3D
BwShCsrtmMPtcSAm6Kbql5aB/8Rvy8eoz6qVSxt6QT7LwhhSuU7yhtYfkpS1Goj0ieMd8alrMAr7
GJWwrQffnc4keopsTZaHTCWb3gaBm3ZPI4A3PU0YLiXgIoNagOUdHby+awx33drV2h27XYVHzhoh
o5WLQYdz34crloFFX5ZDu+vx/T7VgzGuYFo+M48RmpTp/UGfYKWGleSMqd7I7ANDX1UzYeWxrcYe
gCnTQuQ6KckZYqw2rErGD0MfBrYA9Hp5Lw62tNUFHGUXSl5K2MbCVxyb+qhrfqIJ+ulHzo3Ss2zn
p+7sjQtzUl1tciB7LTXk2i38OyviSTeOHSO8UxpJNmBtAAiF9e2IIoHnbc1ehMnUr00jA9oC7PiH
Uh4T6RT+8ht8vCCz3Ue9iLKdsuKL2czextpj4djPKWanyk+nRQRMzbWKce011i6aVH3tiL6+rTWI
ZqiZmV4LbSC3qR5r3qeoC4y9gzE5P0CRtyG+UYU0xlDGiziocc55rA8onZ7aojSXod+lkESKehgP
IccaKH9kY4183qHSujc7rzp9DX1hiu+LFjycpYtxqyHbPY9ckmW3qsm9s7YQsbaafOUvkya3YQaa
Bz656Nz3S22F/G6J53nZxilk/9bPF8ogGrMbn/R+dKsD7QRc9P0Q/gy8aYSTOxIrpRznOrPyivN6
LlaDW17ogzB2bGpX2ghmCiC1L6YDsjySuio4JsXSTEDN9FO87HAl7BK65O0ikKFDjbFD7+iy83hK
QffYoGwKad82kWW9SqNmg1MN3Zod7Boa2IWlxxcUSLZNCD0Hiimd87C+TPrLpKFuWAWAzbK43GeZ
DbxyoOqCZMCtb+UkuwNokAE2mpXQ/R/89BkF35QdGgQZmBgcdCNxDvxOTkjQ+aD5RJ2wJhlUOvs0
suRjMArngIoOp7pemDUAxCILzsbIUcua+gTM6lSHI9boYlFM1HEoxrqLOFY7gsrVvd93YLxJwMRW
avXk74C48fuFX8TJhvQwtQujDozSYPyMdAsvZqlAkZRG9cxM9UKlu6KG2NoIFMZguolMDe8lhJHL
TIOBDtJcH5NlE07WpWZlOe7aaJwkU4wYMsgxAjRO6pdIfYwQ1syolRejN+mr0rHSB03IkohR5BA7
cqy9ZUkZAQm57shkZ9Ze1yxlFESXqSJoghzqYQvuQAUsKc4I17bxh4ZmXWF0qz4JauKIHJjj0E7S
1H1uvMpdWRkqNvRU43lranunqu8AlZTfE88BfmKrelO5muFx9wjggcIwXOZuPl2DPkfYoQdPVtrW
F5Wn7caiHECzxdh4vQqaJn8rujLGsiSkiJlaszRs9z2UOezeqtroBdhaJ6XXUQ8VgidSjS7aHKBT
GkXk4pklG5QwmYMk8hpePBJO/Pvqmz1NlwUssnTnRgQo+9XSRRRZbRHgQrwrAsw9ZogrBgOl15dn
htPWt2UcYXzibL5qY1vs8i6Ozwt/2LcxVjUqixGcp/ybTEGqFQTXrWtxQ8LofVEVxPWG3hNiRIJQ
C2ujnKqhEDjipZTUIjWY1flzpLgNZ8j7xbZiQVgyiYWXmGy9na36K+y9d75wYKVMHRvCXiCpJSs8
v7WMvk8WgGswu7Dn1RZEA96mtZnN2Vc6+X0lIG4zbp6zabwFB3ZjheOTNlnbwcvaaJdlzDFZu3as
AvxqVUTuixgUwVahtCzSAHQjvbYSVpc23Etl99dJWzYhqhQtDGa7rvwxYDF4akNf3lbsdK/qhgC1
oVHVfaeqs0nrc7kqh+o2Qc2/MltswKIl46esxJuKCWgM5fhcVR7uFy+hNltn9iPxHOMKOd6L1yWv
ea7G8xiPAIRrIE8H6XUXSUpUmTFyEWVh6ptYJI+WVZbQJTpIA6OGIBsUHmj2jPztEod2lppbzZqR
SzBIF03HZ9niPkoHDRY688BdDVBslSbjzFKvvFVaJi8uBia3r7w36bkUBtoquso7/+Am5En57oaD
6NKlb213pbZtU1b/jKiQ88Gwil1fgiVwQR3vXAOwbOz7chXg7YgWAx89Bm41f33LMgYXgDipF2Z9
4WVuRndI1LjQCUvYBriYEOASLoNBozaJQ4YHGC9HGRL256JbN5AJpSXFXX2Ss5dn1POtsNo5YZsj
yM8u8iDFOIO5tOt4+C5D9j1OEv3AYdEvujCCjhc3t0FQfi/qibRoPSJwrZaYd5kxppa3PxZ72Rnd
RV2xpYrbdrwKCLVa+cj9yk0awAhw4RKKVSL0iJ4btcEFcQNkQxkucAI6S3bC7OmNUuIOVgiYQGFp
ewn4c92ndWqzSIL3XKcWc2iOkQc/VVKucTxB41ZtujaS5kcx0dyEpv8kkDTCeGP/NCU1Uzbks4rs
887eId5E6sk7gMtZjI/FTMq1Sw3CongrzU7epG5bZBtrCLKrJGFR3LVMmlDOu4FdpwGQ34QTXJfR
iq+meFFDENQHTshhdNYrsyrOx8KcVMk23sKzLfDl3wJBRo7BgTIaV53h9xlcpZZ8vGDo5Ig1G6yI
twhYIdsLkbfgY5fhGLQrcNH8tskIhHsrqdRYG7orPZkOkx7sHbBhc3yDImCOIIauXg10yoNtb+c+
YQppq8H6dw0cc5M1PSVkytj41JE2dqkWNBB46D5Vre8tBJldbEMLUaontlZjurU4y41bKO7jm9V5
1UvthhIroBDFDLDTs4ep6b1stjVND5TyhbWtqyl4jUxQ+qve9iqE8FZ87TVZexe4UfetM52wWEdq
isfzKu0HMut6Q/s+RH6Ub9NY+o9I3Xqo42U2Wj+SpAquOWOUTMGgOKwrdh/e8Bh3ZrEOI5giizDR
Jv+x16IivIrJGoEZU5Hjdp52jRtdltakk9deRJBWZssF6097XpV4VqHpEUdeKoAbNQkGtnyVrYBp
5xRts6hyTlUL2tzSOuSiqIOnEtxtd0blOSuWhMMHWyGcYJuw+Wp3o0payAMcmszKicSalTp0eRmD
y8luBzJFDXTn6VkxE2tDHHLNwoDyQW5j0Iufg4zkQ2IM8Xkl8SVFNGGYAjtICE7Z2uMDnC9n6HFJ
3mvBHRCaQ+KWnLpTJhW1rNxwySqyYZWr+viynKlF9msS1XcSSHN4cH3TPOccHhGMPvQrkl6TQd8a
+o0jOAODaSdhI5eWl+8IHidMN0oGTmcazlSyNoDAOp2+aszEh86OwHNTtMa69y1VrLjRl1kSnlmJ
s6706cyST7b3fVKQeKSRbEJrKon/kFZ2AxXQDXcpEH7cr4rX7hKeUXlTFQ7u5WsGLJ8H00Ba36cz
xxtYrzI4V12o8EkSWkrUvT2eTU2HTyt1KMalst6AsvhBdQPrI/mQgMBlcV41yXlc6+1FyxHO9ReV
xl1yB1gqRihh24wkSgqS6ftR6a8NDYJukTgq9JaW5cv7jI2/I/juJnpPvTzDhWTdYjiqH2HzPVRn
mC/kuYfolpWy4v8uU+L7Ftjy7HPTaiughiWhMWCE12TXXLp1GhXM5i7Z0xXkcmOT6SK8Slx3WphJ
h8FAcqbpxnQZaz9MdJ5ugSPcxS2uM8cWYN9SuEZQwxYwStdDj51YTRkAtj5Z6gNsCO6QZ2UGtCI7
3zuBqrN1It1co4OWBMxvEcDyZeHGN1gtLaLoZRm3F7mjHWLT/B4oYnm9KBOr0tRmV+tg+TFW1paT
jFe44LY1KixFSQVGUnovzn2RtHKjjVm8hkOWrAi8gqqhk2x2CYkppHpjhWh7Yp0fzC4tW3dI94m0
Gs9EF8X+AkjTt1HgDJThwH6NWGEiCCPeeBBRBp7KLr6v0ZNV68GzXxvb2uZe89TWHLl2ed7GHvWp
2F15dCYvjaKwFgXr8lrwndyzAY1u26Da4DQlYDCMQ2dvGtSb1KBbV/4E+G1DNnTtY2TP+/Eek6m9
oM5FAprhhwMGxQYUVHs/ukXl/ugMaKUppF3KHeT9WizMS1NhdbcXecN8V2xiYBravnO0CyEaKPSx
PED/vewl8viwCA4g/qvLTrfXRakTYdT5jQDmoXoYVJ1GKjJyrsGCS5Jrjjj3YPu1qzaCiUacmnNR
1bKjs9BXL1DdcAVPbKsPXpETneAIxHVUDuY4ih46TF8IZkU/URy6vPItyzCr3hS+0u8Cojd6kp5V
g9g5055Kkcbno+bpxRUQuokdXjuG+86vpQle3Oxq9NEhmQaH3gGbaKGm8tdhWDYFm4WYtyyL1Ao+
8ZhuBKUK3KRKFPexCIa9wk3yVMZWWpw3MXB8qB5ZbZJKYwossmEfpVtlTt50MKCK2r07gV/C39su
sBnYbzoqdLg2gsNgr5npCi93tQ8KEwQ7mvv7hjX/V6ZLoW2zMgQQFmAg00hwWjHrtVcZbPt9gWT7
MtVaYyP4ledhrfn6OjDSaBcqdNDLULSl5S5g11qgQlGdT2QNOv4GktVYFxsK1FXu3FatB5mH3ZIK
YhJeyq7i0PltSCybA5Zmjw3BDwbmWYpRehehKDI2cYibdqQ5K5Cbb5Ub0rqOq4rzv1Mk8TWbJ/uB
wve11ahiJ3LLOsMt7lyNOecfoyPihdVzIGobVNt92vNOUX4wSmIU9N63OYblqbM264lS+w6fczVw
/UKaqtZehgEljgblLgMaOw6EyS349qfd37UOePHe1VEuIjE0WJ9Shk1bxXE5yGXTylVClWti9naD
+3A80do5bi3NA9G5cw0X0h3KyqMuojnWwOJ6ehS0DojuTsEd5kb6JGL3ibPpsKLjBO2qt8sT7Yrj
ltL7uA7CbHrRuoWj6mP/JUZ5HWkZkrY+z7OtLiNxmU9ldULccNydnEdxUPWQg+qBCz2+jVGrARHM
uI2x7S6twoAGb8Kt8/xNkbv9vu1JTfz6wR03f99HnBuUHphXhEVHbaw27ierHGgYFvmVNp0FDdze
2DkxyHGjZx6E7icGQJrrs/r3481jS1mgzpv1gMme6jJnrXWAS8ljNfv6av40EHbegOan7ViQrj8O
VGUm4emz2sKmVBxp4TYthLwUXYF9HmTdXw/moEqg0WkY6CuPtW/pqGE1zMgLsHvOhGw62GA3JbgT
yzpx/z4JFLiB+PfQlaC4J4/XO7qBupeSnUPdeNk/B1dFuHHlQ5jjIu7Yx1AWTzbEI7vGqXf+D3eT
SY5LRM+E/P74AhOCVSI95ECUNXGB+77WnyChDMtCZOUqLFPtxA39wzeGuBJXgetwmkDf8/HpxdRi
ZTbxmgSCZDCWpmbR2cb666f250FgSJqoFkHRz2KX3xryDmiMZkj4xPATg3mpBSfy2D5lU/vDrQve
A2URBGJT845kBh1t1GawuHWFf0WgQzH8goIus8evr+X9w/m9Y8t7wTDMgtg+MCMfd1CBs+YQH8Ya
/hgdsVQ8NsnwkrGQDW52sNL0GuXOBrtvSeY2mFPp7wTMKdPrlhScHsyC26w1EFKDMrj2hubvv0Y+
RMSns0cSPeHR3BK3eVODuKmpOhmEThRU5vupKvYSKc7SQky0+/p2zI/u492wdfyfnsfLilDZORI/
GINnlWbFV+I36TaIpmXm+5epDBZWNxGE226mWP6AGfT89bCfpcGzJyZwsQgyc0MBP3qloBC2ZEjR
japW6V51gO1W7lt4SHbJ4mpcvOKTgebxUy4O1TI48cl8fs9s5Ng+ZzIbdBVtzY9vc8LOoxZ49shT
yresWqsRXrfTuLckkJ34cP44lI2PeDbuB3gbPg41kr5g9nN5JKfyTL4B3vuFITncn1gD56/841Nk
MUJ6yiIb4OmdsRG/f6DQlZjBK+Zwq07BEU1gkuCQGmo9EO0ytca8Lz81v1rHY7Jpwcs7i4IctEHB
0czjD64lNY9dRQeyYDGNxraNDTEfvOjG6w+NIb6REbiLaJ3UOqdkQZ3Qam/TlHbp1y/Tp6u35+TW
2fWFw8L9tIL1mtFMkAbhPUNgmaybctCBpuYLS3I4zHbFKVfOp29mHg/i/2zMB6xhHX0zDq00XZYm
jYl1dt2eqUW9Qk741G6/vqxPGxuGmWf2WUA/uz2PpoLCpWzhclohtksrFvhIvCXKqNvK0e7ZACdL
3+xX/38jmh9fo6Cw/JwsZrl0s18yw7aQabRo6HNo7WYmhn492rGAD32iPWuO0PyyOWVtOXqD0ELh
ySbXaYkT9GC44aVFSlrFyXjGU0KiVcEGkOgmrv5lRv8rB+X/Qzj89rW8fMlfm+ME+Xmc/2PZ8PM+
4wvnZN29tCWYv+y/thDUXl8+uCj5p/90Uc5EPwO7EnslXGcek8m/XZTOPyiCs1uDHQyFBI0Y7+K/
AuJJlZ//Nn/EJI61fTaT/MtFqfH/c/3Z6G4gd8aNCGfhL2yUc0jz77McZwhMf/Ms5+GpwXd4NHEL
kdMoKogCJ8c0XGv0jqGESG98VXrMmZngiyxcWcZk3FcUZPDUd3VBTbUwWnmRVREps8RRgcMynUFR
v/YcgirD3hXPQVKD/h71gUSSLtC6n0mpay9OTd31zNbjplooTJTNSoFhmn0Ytn+vF1PoLkkULNpN
Mvnuc2t1aE2wBk6c9KktrTUMkmh27Hjc25VlFuedpxHiU9V0U/a/Pc3rf070v9s9jyZAi/Mjjw2D
67xzQDt4NCFFthqdCmc6fFu0OWaiPRo4EfYjqDk4oxpQ2yAFjxXmZfT09chHO8P3kQPdcn2XLQRP
eF4Af9sZxkZnU66GzoISZ9m5VApYCKqLrwfxjx+8gYvKYCIEKsBKg/Xz4yjTUNMyxpRPOdaI5to9
5ctECedG1wykontCEIr+DMgB3Tyt1/sbArViaHix1nVi3QzKlQnA0kqUOWouRLWLRkXy3NZINkVi
NKFg1bKIVlqXmbQscsrJ3gIxXAfXbWhs9BJMvg9G0Jcgo2Vbo5mncWBzYnL6bNW1Q+ts2sjqVh51
0jtBufDXVGV1udJjh3DZW6G87LZDlwGr2IsvRRybb7Ic3WRVRTo4YnyR+oule/ARYhP51ILiWriC
PUQs2DTV1Y9ANdlrVfSUonU9sOpDDs0/XWkT5rK1zJSeXiDSCdTKLnOwrI3siwhcuV5/o9RrowBq
fPnquwAClqNQvrkmHjWpQfY2Hj29KAvbZTl1rr6z66yZbkLe9usgIhWNfRnJQWu7Mo1nE7FJuAy1
zoiRV/Xla96Zatz1Qz3eEUah2wjBArpJpI+hcXDIcglWUMdDcSZCMNyUfrK+pL4oKUZWdokaQOmw
n0Kn/mE7UTYtzSBumhM7sHfXzX+2Rj5UETb5vJiEXM080mPokKbKRJBVXYLjPji11G562g0VDDtU
MkPWU9ipgD9zwd+GWIygjK3LvMj01VALcA5GHO3eX+a/Wnsukp+ybMq39nhl+X1h+e8rBJJ3rXx9
bS9equO/+X9xDeLj/2IN+tm9/Crlh5WHf/BvzqwDdMxGVzRb9TFlumw9/sWZDcx/8E5T18GdZ5qc
Gvijf609GPhJTiE7jY28jcGfHdS/lx7nH3hiodCScQQBzfmbdefoxMghDFwEvwpnMiD2GVn2cfrR
xrKLhak0sEXlpvPEvQV7UeZvSI922RjsSzLos5eieMy8c59gXcOVC9BJ+5qy5VibW1o8a3IbT0z6
H88W869i4qWCOJ9hEYwfgyyycgx96P7BmiyBatmPYu5nteQlx1a3TuiJnNiu+R9XGQb0WcTnpZc7
gcvtGIoUki7Qs8q7a5BQALlqtyBuoXUpzML4FhXJjughsWcWmtcsXZ1QGLCmhXaHdkvpK+hIfUEq
VJ1ddmpKJHKuUEcB1DkQDwe90W5ARrVPtUB/BX0s9cVidq5Wi3q0zedqVHTmQYKppzhtne9a542o
r4Jpqla97w/pHWcgCFk5uhG5QBpAv2S+EnSBWdfAV9VsJ96Ch5QgKwOZ+AcLrVu5AT4perCWZnsb
4rk0mAYzMrFHo3e2sFairQYv1VllWpfZKHnjbhPnke4uyspyD3WZFcOWvQPCKML40ifiH6hjmTZI
lRU5QilS637ovtW2C888beqYNlXa09U3TLCNceWRq5MIW+aLwhmDdOHSVmjBoEU1Hn8jVzqM2pIN
hk1p08EcNamffliPgOTDpg7ILawculUoPUGQWE1Jiz0apiuCrzrEgiYd2YVtzdx5pWWluyDTNm/X
EdEx4aKIyQdadpoGilbXM+ehU7WclmPpu4+jVgM8J2DFaHfM3+klUuj+lGl9/mb+My2/v0xwDTCt
U7LVqXjMp8vfNg5alybZiJBnbSdWs3f1jFj2rNYreKeGDbw5G6s9eYd0ybOso2Ct9+QRnnqjP/0G
PFIUpu25OA2U6uj80RBT4GfUldel9AhbzhJQRUsFiiw9KI+CHc3NIUc73+loxlne9Wzz2wz4h33b
0eKE/MTE6U7dGoS1ySRmHt0F1UwaTSGhr6muWfcdvZ/rNG5IR+pyed71IHiDLCo2IUvpkhXbP9cG
cPlemBdLlcURgT+td6IA9XFHN1szqM7CX2CvxbLJEe3jg4GgDd1XTyGHGmF2ATCpuyKlSz58feV/
HGWGq+mcG1icj8624EbNNO0SYp+ssTgjGD5bZ0Trnlr8543hb28ZFzPXXaiiYYWj6nc8DNAxLBAh
F1OVwr8OCOC8xWpqvxo2nULl25fBFDwzNdsrMkybJZXN+MQsffSef/oFLF6/v+ch4Tx2kuTGqo+7
4aDQ1x3S2v5exzVwoLaqq02VRtOvqXCTmM5UOV1/faOPJu1P4x+9Yaj7dJWOwkByZbx5dlGtyqbt
yY0F4O1SURgiiLJpPRVXX497tDq9j2uyYqAVpkKCz/XjdWuFRkiwrcGCFXXEKSgPgds53bU3NtnB
gw784+vxjsr983vLI7ZpYzjorT2m6o8DJiVh5KZydYLEpFjjkkGJqVcm4ERXXxJRl+5p4wU3faX1
l8pwxteJOOU7h3iN9sS08vndttiv447Ebmx/LvqZtsUpla99JYfM+4HMSV7FBizmry/4Y3Xo/Xr5
QoGsedzeufn18XoJezOsEiPLKrX19L4NiIUuxOjdg9aCbl3yhi+iOAtPHMU+XxvYCPbSgCNszuPu
0ezQacEkMnwIK6dCWJPGHK8UcbMnru3jeW++tndrE18ubjT+e3Teg0zoTDxOfWV7TbzBjF1vSzSK
53Qts29f38bP7+lM4jMJPGUVMrGgf7yNyo/ZY+FZownaDxdoSstHbaQXC6PcXpfw9k9AUP90aTN1
jGqXj9tQP1pzODYSwtX76H2TkiRwgu7ZVQ405sc8PjHU++H7t9mPaZlJb15j8VGysTbn3/LbGosU
TVYEkWMeqJterSE7uh3pi075g0TomngyNARyYYBI7GHa28PO1BuypKcIadl57lVzEhBS+eshask+
ExVHvIsx8SZCageNNfnrJ/Fepfj4c6kg6AETBlt92zvuMhmqU10hyAXr0Cx+HxQgJ0wlTvMwg9wn
FNUS4wPRi5m1RQRqAbeKfPtgeCkxMDjL0R03rRDjyk1U8JKnzPgbWwD2X+ajZd83DcQ30hsa014p
D23cnKVI8u7XF3H0eLnlWBvdudtucU6gY/bxlndRa2PpTs11koWEpbRTucIDNm6Qkf8dW4g6P8Zr
9g+whWjeepxRPg4lRDCSZZtYa2Oy/HOaWf5BmXI683rR3X59VUdzzTwUs9lcwXNmfoZ/9D0WddwI
Ced4bVPi3yrDVjdoukiIUynBuUahh/dOnXY3X496NNe8j8q8FnCFJsCt4Oj1Lfx2aJB/GmtTRu1F
gKFg5Y3qFG7oaIH+5yjmzAWhys7rd3Qbwyof8goV/DpDgXru9p37i3ArN1onrR8fLJwsG0G98Lzo
7OC+qydxYkb9w/hwL2bGHN13HzDox8eYs0Y1Zeow2aBlk9I6q0z7EHv1Ze3SMOls2tW+98ia8vPr
u3s08c3XzaeGz1f32fkiMfg4bl1oZlIMMCfyCiU5TsRmrxPsg5ya2LRW87zV1+Md058ZEOuq78w1
So76UPU+DljC4mZiyS0sNCQGpHUdFkshpbYx4ESqdSuNPl6iuBj36ENxlrU5usBlGsbtuBAWAP1d
i+bRW1ihchFnpqrcAqpOto4kyxfCEpm/B2OA/IYNJPOKLTAYmmF+28OVIZscNvfXF/T5wdGcQcJA
jQGH76f2TG7XbhBpJbW0sZPnQQl8wM7jYi84RucLO4kthFgmWsE52shLbPSHX/+A4y3PfEcBmni0
sHXuLMjoj3c0TBLU217NI4yH8M7zcp/IdXq2LkfcltBJ7G49VQjXQItdChd4l14mXbBwrb54qBOk
qiem8M9fLLUbWslzFYCbc8wUljFbNE3iUeJPMUfUeC4VkV9fX/b7pv0/6wSbvLlVzefC2Y0ihO8e
zQueA1OzqAJ9rQuiQ+FXuc7Pqomp5/lh4dmbnHXkOikMh7Nji7RmhUHDN7dkx8dv7lhl36Btl5Q9
OwBmc5ZJHN9Z/8PemXRJiqvZ9r/UnFz0gmFhmJn34V20E1a0NKIXovv1tYm8691wc3/uK29Na5KT
jAgBJoT0fefsU+S1Td2mIWqBmOPyo5Jyrc4a8joIpA4Rxh9WNSw/X78T6+nz+n0n+I746bAos805
fV5hmhACnbs25sLqgGOWzWvhE4emK//7Oq8EA634ub/kywxJ1iDn5DiQshbCIsjnPfYNfAN57d25
gSHfv35p2zN88oxhLG4PGWKw4BJPaz2hwQ+8SCCogci7eBzQpUc2ZRsScUkie32sZ0+BJrIJ1x40
PIU2psjTaWwQdF5mtFrjecEAjbsNqL69vIVFeXZH29kAWAhnbkHH0Tz5hhEENywrUlFyxDznSs6T
2FOoGY+eIGj+9Rs6Odbzu25jUbBkkYMqynH66R2VTkpCSstYZt3erFwVC6omJ6OyxPfQob4VOJSM
mnHVB1OH9kXmg3AMO0kQlC7aQydT943j2PO7Z7fON1wgEeLiThFL9tDXDvJK7h5150FZA6Ew/uSf
Q/oa31iW3hjqtFkj3N6065Kh8qzpMYNrco1Uybo4kGDz+oN+ui/ZnjP1SGtrLrI/8IDsPX3OdlBU
IZlIPtng5ng7mv3ygdhg434lauaOtAErlmXtvPHBfv7WbqOyY2DSgr/hP09H7Zd6ycLN6bekk3iQ
ZoHad3aLc5o09hm9FCKnBNx6J4Pb5+cqu2IJb24z4HY/Rqu3vWgMvfEeFr79z39kTjEArraqMBqX
kwtb67HAVI1zawqQzbYdoO+519OhzxNz//qTf+FHpvK+dXVNDxfM6TsLHr9xp8oXBBg15hk0Qf8a
wJu8gapevn99qOfLg8NQW3l/+6ywTDx93KvVdg1vNkMpX+y80sw2C/38xqzdpsqTBQ96Jv96yD5w
w/+dPjviJzCEOwnx07Moi4NdWN5nR6X1JVJtb41GO9Tv/AY4QjAmb2m+Tj7kv+cxCs/tYVIO3XLx
nt6iSuXqZimW09V39AWFc31A8e++84nDiqF9kGkPqfUDVYzyUImuPGejn3+lod29JaV5uqn515Vs
QhrOL1RUfrfg/zgy4q5O2nCuBWXppbxWayK/K7+bb6o5UGcOyvaDQC72XkymfmyVrt8IXnjhhd5y
TjgYU2Lga7DNhT+GlzmdzEEa+NY9Y74k2c75MLs6ORR6eORP64Mndfbp9fn14i17Gw8WNRiLybZR
/mNM0i0wIpYK3nfrT+8w8qZ7MYHHd9yswg/bFfugb8Jd2QkCvPgc5z//d+OfzG+/RrIfzBWfP4JT
dzK0KdFx1j5vs8D4xpd9uVxdq/owqWU+FpU/P74+/EtvMpUqJByc7shz3B7PH7dPhJoswrkTcRJY
OH5IfL6dK5lcD7atf/wnQ20vM1B0Tqwn69PiLqnOwePEMEGmOK9Kd6cTjKp+mb1Vg3v5rv491Mlh
Y8Wmhr+GobCFIxihkrbPMRZTEgveimp5cahtJ07ND5HCaR9Ob4g/1l0RO+PSx4R+rTubNLHDbOVB
/PoDfGFjwYvpsNsHaQ4p6nQTY7bYBYJyFTF56ARIpoN3QQ8fFYyhu0vixsJby8/UwRpIHlmcSp97
YkpuTGyWn2un8a+1xEb6+jW9dPuOQw3fcrdy7+nalSVqsUrF2uVks3sse6QQdgdpoaQKcvb6UE+P
rH8vTswd+vjoXdCqnnzuw7INDH9mUzrVtBLdzK+/hGavL20n7Q7WMr3lLNhWm9NvAh8eVkMXhwHl
lqevRrpozgW6YWXoLLHTdKB2jW3P/3wTE1Du4g2kTsdJ7uT9nx0lBHoNllzSDzfZeAAjyK+O2eSZ
O2IhvR1VmeL4+qN86XP356Anj1JUaP5JSeaLs1rqoptW4yawKn8/ktIH0yV3riuMOTfOBFHg9ZFf
fKhIyKnxMZXZjD59qN6Ymo3BYsqPiIKldGvCxdm1vHF/L85KVLdsdymQI057OoqRl1XrCh5qUZrB
Mahn70iSYyRE8pZP48X7wQfCucLcCsgnK41J8ONMV1vEMgvbHYJGwF+VE77x1F6c+n+McnI/rduL
oVeMUowcF82p765dRrlWhdPFcOP0+eu/0jbpnk19Kn1I+hBkIA5/+vxGqzQbT7CV7MWKT3JuAdpg
NehI61qIoJLVRGiLQ1f79WFfepjgWf3NrcSm3t3+/x8fo6GeKitfMfdb/podddqIg2rX/I0l661R
tsnzxyhJNRqNY/LFV6VR3VvgV2Jjysw3HuFL+wp24mjjKO+5SFqejqJm6le1wSuWl11/AUsmJ/W0
K6bPAG0ASpAf1VFepFOAx6CzrCPSM/3Gjb60saSzQXER5eS2wzxZW2TPnlly7I5lWLJwGQSpA0cY
oIuQQRlM6bzrWrBHzTzU3ztPrF8Rc5jLHnSL9cYq98ILCdLf5aiweaZQbz59GmVYOMlY1Yjtp1Rf
6kyv4MygGNdg4D+8PolemLuI4JEKYc0ySdw4Gcq0/BqfcRvEfeLP38eyp2tAOUqppv2CJd88jCPO
v9fHfGFKMSbAGYQEfDC8k4mrZnBd5dIEMZZgoGdFYV0QTPRWX+zFUWCe4tTC24Tn5+lDFKO/rktf
BjGJm3Uc2M0vpwPg+/qtvLTJ2PxgNC/5ICHQPhklVzOWSQI14r6e5QeClTSmcoc+arQqfwWyxO7i
sbFr96uBwJS47GolaLddvdTcDV7t3tRVb1/PDXLTNy7txV/2jys7mc6lwpTiW0yi3CGsNyLyS+43
J83nVQBFo00g76bCekun/uJTR/oVmHyxOBudPA8OJGDPRkbtKNFcUzZ3L7FOfvtPnjqmgq1EhcL5
9ACq7DXXgPl5VadZHtfSyW+6xFU3AZiGK6gz9ZGjfbMvtTQuuxqzg2FO9lG29nKu7FJ6kdF1b1Xm
XljCSHfxQ4R3Jld2mpGQ5ZmAgjiL2FsmtbfbMfm5gl7ZyyHsYtZQ8p78oCkOU+AR0zCDhnn9oZy0
BH/v+Piwmmy92Boh9DvZpgz+kDkz7qWYDTUKERSqGEyG0rjhnBzc5Ci+P83aPRZqKHeFnaz7ztML
bBazPZ/nbj54Sd7/JNb4sxBlQpxb7p53YVoczDwo4ATkExFXQTK+USF6acIgzqOtwmqCqer0nOPB
4KwwzcRoWxxogSI7N0kEe2NFfell4B9nb7Ml8DzzvXYgfeDqF7ymJb7QNp+MOQoFaHvCHeZjWC92
uksbY33L/fJ8JYdSy1uwWYkxb/wuj/3x9awxwBUi5GwT4DjfZUh59r3IykMBfSd+/fd/vkvdgLj0
xVjqOGOcdoSnojU0MW4cGKe6ulUwBSV8mRGqWca6X+0lEJYrPZii+iIkdMc3pt/z3xFvHKUQVEr8
Wr/Tc//cJ4S0VO264LwBUAYTfSOK+54a3z+u2jHKJkKg9c1addrOaLWXe8DBqDz1mhYGqMCDt44/
pV3NbwgCXnqcCOjJt6D3t/WNn34+AjR1odKMhECzPReFY78n2o6k87anxGVgl/hlL8Me4JJz+/oP
+ULNlJuk+efRruFIdWqEswfSfSuPmqlh9mTSTjPp2Syn+dExF/EpmdLuKHyYhGkg1GHMWQF7WnmX
vNjWviAQsYBne+cB+bh748Js7vnpRnc737Fz32RK2Mecp89kUN6E+Gyk/LEoz6HfouwHH+3jIw0Q
9wZbBThDEJ3l9yV1jDHqhwCl4BowB3fzDPJiV/l6+cdVMK7J5Tzx+5SLUfrpNeUJ/Es/XETMrGxu
ymJIIq3H9Yflws+au3UltqhK35KLvPRe+5xy6eDR+XFOBUW9nc3t6HrsV9dqAhDq1QBNxA9rtoI3
Vq4TYQrLOsGQ2BWZCmzTtsiVpzfYJ5YKQ+p8cWcG5UWAODdqnTm9X+jkXkEYK3RkZJP9pRxUhUXX
0zDEApdKaFfc22vVfg86N/vRzrZ56xtzh/VHgQF9fWY8e/m3a2RioP3hXUGCcHKNUx1knlsbsdYl
0uYsfL+O2VvFk2cf2JNBTmYfhC8DllLLg/DK+VZ7vfE96ZPkq5I+BA8F5sI8tn42/9Lc/6fFXtXx
9bt8tiRsF8DphJ0e7izaQ0/vshiEVwwss3ERGFfC9y8k6NvdbDhXvTdeDq5376n+jc/jtl968spt
Y2LMp160GQCdkyc7keaT+UZuxICAsxrcWgWwrPZ7DmHdMa+J4Xz9Hk98hv+abkgPti3MFnp7MqBn
INcDu5fEwgRvlOrUiwsFWBLghtv/mseq+1Y3oYeSrRqjpUM051dvHeB/i62e3fUfF3HyU1c9HYZy
wRiDziND11BT5I2SvoG/x+QiiWNxLvDnrGdGV45ngRimWw8WVDyDf3qARWWcw4Jfz0KwJ/fVSlhH
Rlvn0pumjoSogF61LodjUcAynmoiEJC967hfJ0xhYI0bbGfvX3+qL74fbAA2+QjemtNiHH3EFFEN
70ddz+5FIbL7tcJs+/ogz9akbar8McjJUW7m7cygEBlxjpAVLxZ81mY0vRvd6vbh9aFempVYy/Ar
boGxz2IzFuGOc2oURmzbZZZA7G3XIAILah6TSgFxQKf+6/UR6QS/8CaQ8+1xi0j1KME/ffsmC2xm
G4zpPnOG4DLdZEi7dG4wDxaiNU22+HzwGtF674rUmlXUA+xGCp9Ppcml2X7B99LAciG9zveOtW7J
uihAF3xkgc8+Ug+4JSwo1CAjrRyOscogwWfSgQAbJg35k1TilhzyZuN+yrQOs+PsNIJOdKP6285M
ADLBUpvuXG8035G8Ba60MCvoSZKDCowiUsMgeqpg9CMqzOhBdeUgumhNFCJR1Y/OD9Tk868aVfMV
QCMV7rHdFx/xX9Uk1tPWorQ5r+6D0y7Nh34WJvfTLt0HTwrzOhkFATVdGdYhoGqP/9bJSi1/qQV4
YLgIxfd1mG3wbT4EmAifg58j5Cft90KYIwG9Q9JDELTgWs5UAfPhLKxKmKhiDcCPgx7R6ZWBzgAE
m9l330KfPPfY71bznN68/kjkhC72Q+vkTuy3QZPdGZMNOygAXPUonaWX476bur7ecWoMxnHnBcaZ
2UFnteJa99Yat2vVC/s93nSrzanxzKLq4oD+aDftvKpN3uepQ5k1D8zmEZsZ5KSjFkNZxUM39cT4
OlmX4fmopnJvQYJydmYipB97vragycLPJbO4M8XXYc7kl36kCbErzLArd07pzismgWBjRGs5gfTz
Zk46q5VLtbNEPv8ckWndtXTgfmaTFANcgsosdyC8UhUHKLTXD4rgyeng110iz5TvdhjlVnOA1TdT
DI9by4CR3+uAL3UHmfDBUjXHRKvUoo9bMEsc02QnbPKQ+2HdCzw46wXbJfBatPHKLGqDxbZjMrJS
Y5+nFvKHYZ2NXwukgAhTpUU9wU37W0oLENaVFAlgW74WxqHAq8hUd0b/JvDW1d2V2uztXdZ4ZdS3
lM2b0lc4NzJj+UG9VBQAAUR638HPgpqdJeJ2RK6lCN8BzsCmzzHnyPAqScJByhdh7O3yHTuK4G7A
d/lAFxYu1dpt1SRQiNbt0nYFOlMbquE2K6fxqoPi5R9Iw7T49+mejpHCKgzeMqn8bB9yFv1s87K9
pyw1TnvP5iALKNnvz/PeNMFleo3bx3wS52/0ZsavTqj4h+iA4KEyKrk6WI3G9YHAdPOBBpT9xePw
D31wlBiNF732j3WpvHlPGXCEueYkvh/bOsdYqYl64BUvgvzn4CTLRTFSb+O7ADorce15uHCsqrqQ
Rqvqo2JdDKLGy+Yez6oxkZswdQVtpRQ9bYfnG0C1cud7A+LDl3WU3q2nxJCd+UWGQatMAMJA0SVG
M2Njeu0axYqTshbi+6TD1GH+TaN5boBjXyN0UEUVBwtmjF1FD2elOJe5DRxnR2n43I77sxvkWt6O
wGBBdWcFeGXfXKCHl2zjISDZc5OfZ72sP3egPz9bSep8UEa2QGfvALZHQnnhl6BIsfku0Aw6mJ5p
Oe+qagJPOuQS2BVVjBQW7+DxQemd7DgVzvToz9I+U14GbGEOnRVa3IWWZf5tXlDPRJYsi0+ZZ+bg
/FvZswB7Xv+tGtP2MUV1bO2GwB8+kVnqW2fgIxaxLQza3xE6lr03U99/bxdaqoMbFLOKlymv5s/U
CRz4LrPrET6RZ/bdnCfjfOSlSLjq3DFxovddaZOiiwQWYFmuxCUZ3cZwnrh4LoCrchaHmzbTdAwV
TLrIXhJh7FoDRcZ+AT4IXz6Dp7gzh9mEmIrRKvIplBlHrsv80rpy1WcLrmErAvYw5Bzq2XOC6R7N
JRZgbsrNN91YkZ/bqMRr05M+mrlBfBlnlX7At4vSZVUZxuB21Fholtk0VAwxpzTPm8xNAbxs1BL4
bGI6QocvAgITCqnPrNJ3PtjGqJNj2/h9da7EqFtgenj5I5QSoIvNKU3FQZtJlV/a/mwcs0yZv+x+
M0y5syn1VelVE/FpBduBnVbulLyXg6HqW7E2Up6VvgBkkw+uBWl0Unm6Tz2zPx901hb7pbX4vsgt
C203sfs1z0gibPL3Dia/6gdJR9MUt8EMbLTyVXtp6XA6pn7uvze7cP3kzinKa1ZQd41yB/YtMBQc
i8WEyvxGDlgz9tKt6+JbYvDViSwbuyid4VDzCDU45x5MARkbiMTCnRCZ8XU0VFhx9OY0Gpey6Gdg
A1n+BYHTfLNWxSTvmdpTE2dpa3GlufG9d12tzx2dNF9NqqJyh5NyBWXpJylrRziEq3ORaxDgUVND
72PhDSeXUp0hiUvRIR1U1LeD3HuLD6u2GqwPBnzJFjapZJ0w2Id8DfIwvXJz2dtRLUkQiUx3cB9T
PzE+dcodOaU5MzsmQ43OuBuoCw27opfZR6cW+PQbqer3FboFGyv7aP0yunH4OTnr8hk/KAzAvnOL
S6iIwMXbehEj0ENX8HYZZnu5ovUnLiJplvRYirw89wD0LNFc1+4tZ+fyiy0y+6b3anuOl6VphvdO
X+RASYnRiMNm7W4UfyqB49+2xGXamfyWOVYGUbioK2+3LOOK3TIoxp+2NfGxhtnlXxWt2X7RTa8N
kOuWHPbsxzFYBs3sAe4P1XCe52s3HN1WGgFSkNqm36/RZkIzgx/N9a9ef8DD4N65WT0/JHWw9EfR
5kF7M67uFMT+1C492zgdCsrozOsIUXRD3qdGtht5pkd+14IlJtn5xrgQv1nXLVubylC7kedybYgG
+ado8MRipS1BUHYFaQR2P1Ghr346YwZ6vu1c45p8tkLG6CAib/Jxb+ZMIb42lA3GYzY08pKIii44
4GwsPje8j8Nu1EaZx3Xf6nVXDq7xidAFXkJvyNTXflkAoY8c2ry9b7TBRd04oIJ7w8S1xnskvtZz
cDQd8jTIKCiqqKps+1g0vam+VbNITXIxSjuHl1EllGvB5uO480Xg7apOJSDFVrHC3poaMy5WY7rs
DZ3doNWqicQYhHtf5jKisgThGQwad13Jgu2xS7IyLHG7LXE8jQ2f7yZZmwHRnzFBTJ/buts7TTpf
BkVgwrUzMAii7UktKA4eO9YYTKXYd1XTDQD88u6HW836V2B27IiArFfXoLIRSqb9iMy4XArfxGES
GNUOunHv7GBF9uSAz25oRklCbSaywIjoHVY02e7Y+bKchbQZhwNNGt+NbSSYXYRTy/5neb7bARdF
NJVDDhIWWv7TgpFqyWnxxzKMM53Tq4FMfc9LUVJhq5zz1w8tztb5fXqO3cbCc48riv7wqc9uajVV
GmKjYqkT7e5k3smf0tC0oSnfuzdFaYek72jTv/LYcq17f5geDLPCLKIcxUY4w4xk7d1+ASTr9mtB
hgn450+2mGonTryhSI9mN7pf85Vy1MYkT4aDndb2TbCkklwAkfcT5Gezv0cuYd9tUs2vpLcZYMLX
smkOVa16N2qqbn4Half9R4862FTnNBahep3U9qUv6hVYeBgP24pVDcm3UspubxhBv3/9ST8/+/Kg
6b85ZBsKk2rJ08NhmEvMt/AEYyKQweY3tDjYQN2H4MSi10d6fgx9OtLJKbup+gzVaBfGVSbaoye9
9TxY5hUtk0Bxl7bTDv5B9vj6oM/P2xYFGdpdoaDWSf316e15ekqyttRhvKw9DF+b9JvcvMnaKytJ
3nJKbI/qZM4yFpQpirb01k4L34YxdF1TcIOqNjJAbJZ6MIhZOKhB18Bxm2C3tt2jy+Hj4+s3+VvB
/2xkLBGEgmw2PHFS9enrtBmUqEKwRE7zLg+0eaNKzu2Db7dG5HiD+0Dz3YzLMa8fXfpT7wqa58c8
a+1rtAXM6tcv6IVJxVcEpWOI8sZhfXv61FfI8QFUX6bvpKqPFX1IFQWYa45UvN60g7w4GKVkKJts
hJAXPh1MJgMBSaSnxSMRBgfZkrcWlfAMbo1FJW90GF6Yw4iK/j3WyXQy1LJgSOMnrpNEXVpBuVwL
4DZ3WTc5WKi8tYrhqVbx64/zeRGMGUUFc8OW4Fo9bdp2cl39ObMT3tFcgIqq/SvLSss31twXpi/H
L4e2MIgTusPbvf/RcZsoRAerTdJTGYLOCTM+P8BuEZbnkI22D0qVHiu5LJxoKHScvX6Lz+UAMD//
HP1kykiDZbxsvCReQrtg9gZK7MZ66B59R13ZXWXt6rJrzxeViYe2KqsfUqwkwmA5uOitMLv0VPdW
R/6lB0JPDvQLjbPNe/X0gbS5l/d13yUxoMoA/2Ejz2YcAh9gZg7JzrUb77qr/Ymf3Gab98+fh9iO
LBjo+NWBKj8dvFvHdUoGM4lVSE8atmVFLjapcG3retd+qAtiP5LiZtri9KjgVhdT4U3nYlmp986Y
KG+U9rM3+I8vzMOtCGuDk4A5y1ry9JomP+F4CvcrduxJfOhKDHEE2Y1/dyr/D130X9u6/Aq6aMjy
ps2//sku2v7G3+wiV/xFG34D49BApGG0OSn/Rhc59l/seVAf4pinjQQ599/kIvevgB3UpvmkaLH9
av8PXeT8xVu+JTjzUaT1Ddntn8CL2LHy2//7E8THlY0K/t2Ni4CJgmt8OjcKMoXMgVUKGA+Czwt8
9N4t+RkdTbfMTnlJiwFlZEDcF7E70nQyE3mxXI3Pqu8plPW0FPpPXdYTtFyTLGJj0hy13V/m+CQ+
k9gyZhfZ7GQ55tw+92Oz5CBMxZL4hvOhYz266HWTbHlehcXWn0S3z4JG7i2hWrLaEcputbHhLVuB
0bY4eLe1/EKQGYJbJVWfHovSWh/yDlB7vFXMwh1i0ZaE8qAF2VtS17xDAzXcJlRESZ/2ScI6ml6f
NhSpJcy7lcQpieer7S/tcEi9i2IBxkbGkNl7x672Wus9vLKpPe9Azy/s8sMSv5us0/ScLVeYkK3S
pykMAjOVFw5nf/Nd7UJtOVaeAGwhE2JbojW1A5BHoq+B+ICkr0abFjer+buiGVa4clNg5j4O9g6R
coS7mF3vNCDo3Lc+7MI2plSWFXuvoYIJ3qW2XKpuc+G1kV60TNcHUTSpehwl+uuVEEovU8E328QF
ry/r2RhMfTdCSkDi0o1GVoQ3ejJ9Nd3bBhBxWtQqazYc4DhTIeAoqN2qW+9Xv7AlxlluiuQ9zur9
uBtHJ5/CndLkRhBP04fiIMl31nvfaqSgEtI57WXrFdVwSWlBfrEM9lXIQ0XWBbfTklmQ8eZs0ZFJ
DNH4kJa8L3u3INEDUQ5yyPum6xx57ahByaMAjjRRrS56I/ZJVSC6utMkqQZ9mPjUUtcGzDQGV/t8
HQim8UkamFoy0aYuzM8Wz9bnqtbU0vSQhCtRHk0+xn3h2dOe0vEsDv6SusyqdDSdC3vJzOa6oezm
78kLrR/DugILNXPKv00J5xpjy2HO0eoXbkxfQ6jjkK7BLUC62YrVhBmV9Nl0vOIXQjnkybqlFRdQ
VpFOPn+izjwhTWqCaZu3fjLmB9+ci/l8VE1i73Jq9sC5A9VN+6kYF/s4e5xAeTK5k5GJGnh1PHn9
bH+x2arKOMhr8nXQV6HqD2fibqMFMKufkrGStv2dFfbiPrTaKT+bRyIPiG1MEjAuY4+44r3R06Q5
UjyavEPOXG/JbTAafY4zLbPPk7AcS4JP1OoV194i1FREeU4YxCeKvE0NXdHPwBcUA2jLTySYieHd
UvpDSXzWULpf8PCZHOK80jOMQz4QmJXvhlk2ybt1Hifn2uPlH2+2KnBCVMvgNd+tol6RmaaZf8u5
rg53TrYmez1KN9vZftXfWLLrbozOmtydNVrBXUe6UglXrR0NMqKUcZmFgtDNqXGMliRW3bq7bs4B
t3ueNO/s1CutvUn514sDqtXkbJhys/AQZvSgg8U7I6Sv15G22CyR8Otld+nsyCOjVnO0McPICsUH
ip+gqxTpMJpazsGsdH4u3G6LMZGBX8fFpAk6RD7RfvPSYgn3eTLRZFnNsJDoyozwItDorthjpuOd
Tw32PivyzN+zmuaQtyxabzu3kSPVBOGRKVoROlRRyAlS6BZUehQVT7kPqipdoymnBXDo3IR3gZ5b
+ZP8Jdwekvylb/NqdW7cmJ35hbYX4SedlQTnLphJ+IqOJS+SxAzyXWdRWY7GhcS4iICYTm9JxWAf
mzCxx6iU44Rv2s/MCzCYLRPHdKpfQIbLy37o3fcjGzoka2uVZA2hXt304HvbOkIq1vjTZ3/qXQDt
oseTFkn7mGeLe9NaZjfvqRr7DpRyUp7j2SqWG38O+BjY2kQKGgS+Co4ZC52K8tHv71aM+0kUZAO4
vN7pFUR+J8zWK8mad1tLQZ2SCCReqJTScx277H4/+wbtrthy9XLXo80x9suSJnS+0tbWwTuS7PKx
gxiWUNdH0pgG0eqrcGh22MVnb46FdPgJNlV0uzfLyuVLF/hT+BEG00w3nh5URn8BAExkQX8gn5C6
+0yRbaJ3iOGkx6e0GL5/lxdhjsXH9UuZ8c1km4cEpTA/9gZF9AuQcXlDmX2wg90UBpXYhbVr/bDN
3qj3nshUfdGWM3g8kyMaBj+2siVoDRGW5NI41o9amWt/tHsSICPyWAfdR4skvezgzGXv7yqjTsgC
XusumqpAU7OT0rkmFy2T5ONA1hz3BvFhTtQRDKXfT6GrHxLO8j7Nn7K75RXgXjmvUnEMe2M8r/Jk
Q8qRavuRAF6qhOmcEf9uqQq6T2Gnob70gZQRMOfBupO/QKuK4Jy50a5RZXmOjFoC6beLpCvqYZfP
aDBbwi8/CKkWFY2ovdNHI/OM9sakGt99K5RZ8HTtBrBLLBOyOt39lBQG9VS6ifl6WJGaJrFNx6zY
dbU0/QMzwfigLKVIejVtdT+mSJIPNidv0rgG0ryJn11uJU9ORlWzhTgayUAd1RvDTO6lIcuv/Lnl
gxiJm18KY2WClPPyOJmjuKFqH5hRiJ3ykwdCYo2wdAjnYp3sgO5fP4W/DFWsaSxJxbgJzSl/oIA5
3Nph0gZUCsP1I1Hr7pd2rsbPhdGv17lMm5Geb97elX7WPzqQW+ExObPUh8rl2xhpSojDNr8aEkrt
nLZVlTWhHyGinRzK1uAsKJiZPvsYskbmnRdunRaQeS6539VMDo+a5mFn1VV6xucUIOXqj/Lg5x3x
bpnvDhc1t6J2Qsr+3qD/q3ep7oorh2C7hrRDr6HFO/U3Y5rYREasbXFPG0X9mJTy7qVMKje2zNZK
90tQJF3kk75KTHpGPEjpeiHV4nqqjwjFJnGO6s/TZE23lh/ls1fVBwrBDSl1eXthkLrWx7aa2h/D
miGwQ8zUf2J7pm12k5nzndV15jsMnVFGHSKCJTKDBGCWaOtsF65jN++YJOTwWGFi0OSBonY21MlW
5rSUvFqc1ma3GbTmd5/2pkHw3ETPp/dCKt/BAsiOSFG/foQ062xe3pR2WVEFbHjquhlIj/V7Xx3D
LCCyKaOJ/pm6v6JviFmuvqJjgCRxCXtAjkT8EgtMl4Qc5pX86DrWbltXe2F1Br+Lq8bP2naLTwU1
Xv7ZCvM3aRy+lDuT3Ysi/lVXxLIaVjrstFiNHzTPcxptbkVpeztn0r7Ol4Tg9lphIfKHJXi/jY/u
dE6yMqeT3g3mDrBJApu4TdCr8rnotIN+yshCFjins86adJorKi2r/25OnMyOSc0t2wjQkUP4c1MZ
11o0vXU02ArmRx+wBYGERKiQqZZpk1hXIpfiRlXBvin7JDhUlUF6HzL09Lh47BQNlmuXJxYN9kof
uy6097PhlsyHaaZ7C/N4rj80HIepyCeumxONWIEIiijSrua9RQNbPPbKDfPYpzt0lTTlaOyqYWjv
6FCFFbc39R/RMNQb44l0CHVYVqNnOc5FY3iQS6Y2n6+7reSPtqFOtk6q5JWnN6rz1TtIiKh3/RoG
79K+Zo7kmZ7vE/p3NMEcGn5RjY/RRPcyIWIw7KbCPQHwjDI+2ZBsFTq3GmO3UiEG7LFdPgRpmbeX
OEmtbA9kpaZ5SjcQOSpksK95PSxMj6UkzDcPkvJozxMCDUn+bhG31dax/X3q/L/z939xMP7/H7//
e/3Zf/uaF1/rPw/g/JW/z9+e+RcqNBOOyiYphMiDvO/v87fr/rWRVbZsCMpEODfoZfyLHOxanL+x
XG7izk0MvcFu/4UOdgIO4Ni20CgKDvQ0Lf7J+ftpZUZQtEPYASlh010zv0+9AMTnZsWiM5MNaZOj
7UuMzwbnr5s/Hsjt36f5PwHwv8W5fx7yN82a4FphPwCmoGnw9JBfh6NlQTWz9hxIxfkitrT4mrx6
316mj4vj/pjsqT1D3UICkiKc3C/S9gwspPzqz+Vw7a/kyMVDnftnI+qraC2HEXEiwe+vX+fTwt3v
pwGmg+tACI6pxDsp3OWYe5UtQe0gElfHuclqFSFmTC/1MP/8jSvM0VLFgxe8ZdM8KWP+a2ibn5xu
GYksv7V4fxRR68Ka4PRLe79msryfSjV8HKqJxqSj+/9h7zyWJEeyc/0u3PsYtNgCCJlaVYoNLLOy
ChoOwAGHeHp+0RzjnW6SM8a75qI3bV0dUREI93N+ud8mv4+hDtPPJqXfp86N8VWSxPrqTKW6abxh
Z9b6XwU4/zePxgWx41HjTXm4VP/8nZV4GExjainMoyCQBGFhVPvab5qf//wz/+9ehqgoYCiev8sz
/+eXgW0bG0eNy07mzXAqx7lnc5qH/f/Hq/B7gemgicj6a3AENa5t7wTsAEVNOWmd09sB5/r1z1/k
r1AWT7mHMg3WiEeIWKILN/kP32HaV3MQVsW6QxNr3xBbtCarbuWjRQVtYm+k2NehU+/++YtePp8/
/bQ4QYhVsfHdsdsEf/W7WDaVk3QVWTtcAR9UCBQ0QiI7LMM2+7BkS0XUWpHe1Ng0FWn5ryxY/+Xb
u7z6JZgEb/3F+fYXtHnbRL6Q9WyxW9X3bij9e9CFf5Xvx3H4178k8QV0YhGyQnQqVpS/nB+ISmZ+
jarc9UhCwSLy+YYMvPKMAK3eLu0O5Tth29XOsdrhZpjt7LBZDTlf7VYniPt+hQjKPjpjZd7pjQyp
naPt+SObTPdYp+58lVdzfWbiod+yqEDHSGTY+em29PSTr3RqmlufRek2ee8EU6JVFJWhDkGj3BHl
gi522vVaNi2LgssIB/n0Mg0oV4fRtq7U4NYPi42qklZj772iUxkddOjHqVOXv33EEM+I7Na9nmjm
Xfma17jiUN6VvafPDgPVDSoqmgPX1d673VDSlVT/WjPV/ZqASOx6SUlkCex1Nxsp1deIM0hDuSj8
0L74V8Zch2SJe7TEjtrevjenns4Nf/qc0y76QtoknR8Z0KKKO+RDzIHW0qCg6sz3CRhw147tKyDL
EBNZXvPfLI5/XTaFZBMcQS38TO8F1hTUaJmV7jOluiSgbGEf1qtGdOSDiqIRSsRWO+Q8BGpIaKff
PjOTgdYZlJpjjZO/jjuHFtMBFAOThaXflF0HlKEXXWSViLuTwluOgUckMbN2BQra9ScLb/nRH9sS
IETgx5GuwLDMVxhT5vBGtpPeIXpyDm63ZMeOQxwti2GeBiG9U1l6ZoL4XJ8IMOwOlRyDBCFsCPsf
LjvtGZeyz3Q4wK3tt80OE8lif08idEi06EhgqSH1UToVgWhUfaQ6fVon8ZhN43rqDWNPMNmlz1bu
t0LRq+Kan44u8zg1qCX30s45stZacZqhEBsRblM23RNxWLvHkZ6oc1kK2mN6qT58SqVtuJO4m3iY
ujRq2omp3yaXZC5ea3MgOs64mgrri+gupC2Oe4+E9hH8dtttWUGTqszCe28ImpOk2PDUyvoql5f6
XAzGuEv0EVcUUsSjLOVPhJ/XSkw/2gyldLaO59Ro39zO1qcA1XBUe67YmY2rEzZu4OE8XWOXGP6C
8EJdI0JxSfUf1m2H8G7ZmVZPaj1p6eNSUjpjPUm6EI4X6A9YMmRTdcgW80DE03V8AAVLI6d10OXl
9p0RlLcFq20yGE6D0Lwto66qjDSyhlLdOqlpRcoMTypA+TxBoD0qsVinvNfpfTpUXwswzqFYJ31j
5RTJt1W2nDcHydQkhjohxwKpT7PeMD3X9NFoI3Y7pY9K0s7az8feWd6VYcgjEOdbS6F9hLjqrtza
B0H51Esopb63aiN8B/rcTqVR3/XtGN6j2VrjYu7bBHR921mD/obAYE3DBWy53b2H47Gtiu902tJI
IYlP8rS7VN66NNNv2Yu0nGvpLvVViuQuCs0PXSDU9a31s67aNRFt8LUF3dFUptYRg0sY0GNmjU/j
MhuAkNuw08HMr8xxmp+Zux5q278izJJ8jlC+mXLrXkWxfIsgyHZypuK7rsXRmf3tVi3ip8htcj3Y
dmukXPZ6tzL/oUdc7UsgHNCuwaM1jqnYL576SleTH6GHJDXMP4Sd30k5vAZF3t94fj3uRaP4rV7O
w5UKZkrQ6X2kPX4tkD/3NNFXJtA5IePoI9cH1rCT2bMWSUFZmWZT4udU3y8GggerxBKvG9RtpEtt
lvIPahjPiH6/ynI9T/5kn9EybVQyr5+6RxK7OXRpd3zFdDC9DnkGIKnWd4Rst9PUtGjhWergVNId
uSHOF3pyNJcEwJ8KI39pVfm2zuJfOtX/yzj5h0AGds2gc5Ooir+MkxRWLb6VZeNOOW77bDkZdQFw
w8Bgvuzqvewd87lzG/O6dNYuNrtx2E1NR7mi1eqMiytUAX5gvZyGTiDHcK22gn6hQsfeVYWwv8si
WJJ/Pk24f8lkYBDlTbOmMCsxwBA4+5ertkYhWvWF35EOKrZ1X0+0Tu0tt7j8kN00zOIUmO9igHOH
/jab6M45zsPqTafQ00Ox6yrIm0RLi4aLZRzzx6AtWoezHmt+XDdSfs1qCj9TUoLcvamMdjfrcX6e
Zql+ZxdEOzaFQO2q6n4N415N68dahPmXIHsrg3NbR+ZDYsCafTa53U1Yjs0nMSv0Xi0tQZst6Xf3
RVc3GeAjmveEol2w41pUnwAiUBSbDIgAovID4TX2ZECrFT2quJg6my9+MtYduPVwT6M42IqlsfdQ
MSmKeyknucVN1peRTikPiczGUs25UHpGr7nlHUIVrAlNIqa0us2cJXg0unErD4Gis+lErMTyiXId
J4g/edvnPNULGnjfLbaH3LDJr0Yc3hG7HbAqJqEz9360gjaMccZUqSLVwMGhjk3lz5SItW4fasJb
kxlKb0bLPzZ3ATosuH3ZuC+uamoCOXG13gdOCpuAWU7xYZLjFWDNsMJrUeXKZ/taluECsBArqmg7
mZN+nAMvIrNbP9qe9BvCQQYHHNfyaYhnhaSJqjHytAFqHJqbwqL/IxIeEnUQF/ui2Tf8OdwN9uwh
aDeKstx3XQvIP7dl9brg1s+TYtJhlYhRBii4rRIPQEojcrkPprahrNhfwmaPkSg9+pClZlzVJqAb
licVxAMVI90pncz6zeu98pucPStEdp5xzHp+mn27fqvz5AKvu/GsVxkmrnCLX46CVIoaXbeJBRZM
qmpdt8w6OQj7AYmIsewGY+4aphBNbSwav8Y78o/+mNbK8q7Qwvf9brK47m69DdvDtQ+RlC5R47TK
PNeBbtsibo1lSE88GhSdaBI3dCIyypFLTTvJjzDQYqaosE9fhZKFHac5kQK7guDdc+n1eCyW2rSX
eCpDk2EPYYm9G5F7vgytwbUi/XR5mnVfVUnOjYapwZ2hX2ja8B9APo06yaqssaOlymlo6VwQ93hb
ETJ2w4bP3jIyY4kt2xu4lPpsJX0LjSTgkF8NT54sxrfcNMWDZ27LG/9LRKIV8tyfE7vnZ7/Wy6e1
9u49j/3QX1S2Lpp8wv7oD8tKfbfafWsB0RJUHZvTENIhR67ze9aTkBXpkrqDSM++zhgU0oLKmHFD
9NJo78LRzrAldaXmn6pwOaBFOo1c73Y+g2e55mDyzGr3scj8gQZ3IZkHC43pbs815OM1Iv/+FWkj
xDKKm6lgRd70dZDN5Seab5Umi2dxDTvmUqz8jhS9c2nAB3HR1utdbfYaFrMBnkdOLq0zITljdeeb
YL9Y7ayUHMd2uYbp6Wzu5DmVEC1jDqkQoLVGW56lN0NorO6+m0cHhDlTwcdstz2Pu+UrpLSY/u9k
VmEB8Iuwcg9qbMIKz9RUgKZWdvi20QJdXxEmZE1nUhUdppTNyyE7SK2womoylhPDVfDpOsPyAhZv
eXuT6CPFrNHa9O5gfvzRrKWh91o2XXVYcbZwiE1wd9al+Shq1ep/16tX7RYxrP3VsklxO69G+rqR
uOOdQ56OYmfyhc0MKkZen0kKha3eFtD4qCpwONLP2izzsTUHTJ0ubMO465AY3C34zVScrxjfESST
PTgamsQs3fKbiVrtb01MFsxg7EUlYPWhv7tvzljHirqOLTgZTdzVMJyF82STupXvVt9W97ClTnCr
iXKcDpVL56Z2FyeAha9Ao5WFrDrClCUXkGm7zxGDhkyrts2CHa2qG70kDxaETK7fz3chM96XZTXd
CI6eD98wStuD2Wj03zxn+lVq175z4DGHBIFU9qXpmD+truRRDZugKpNwngGAYGMUM3pBIjVv3YcX
Rnggf/jS9zN+h86CIZmtcbjqDaTNOETy+QvySTQg9sJxE7+zqCj12ox4f7GEj63cbNTZ0wQFYOu0
6SLlmf3t1ItRoB+He4rz3uKdZHwsx7qsGy9eWleP8UDP4LtYcvRr/lj2PTtL3b2sVjHmOyKxQOFJ
TK/z09rNVC7ZoN/uwVRj+tNCkP8Ljauc+ayEvkevIH6RYTkhrLDc0E4W7EiHAFXFkrSd7X4YDcLQ
XW9P2WvDgY9xCnJc7oYhEJyPre0xOs7N9NXnc6FRMmB4jzwnww2Q+eE2R4NVVPC0SP2jbTaZcuv1
QhfPttr0AXNK9UL9oJrxVVekjwRup+8wBBaP1ZjaZmy5OG7itjVUFXfVBAWuzYkhImNs2U6Vo+tP
Il2XfTYbBU86Ha2RQH8+R41f5C+jOzI8Sa+qxx1nBVHamNrM5pQroYG/J7LCYkoG0SuT5GWGEYAQ
wSxrPj+jUMv8SOJHfpx5CHiILnsXWbvPVjrPj6M3YYcqYcHv5zGcmS24RP3I8Qn8xv7HipcURV1/
5Tqk/lY26NyTQQ3qR6W84I7qboev3SfDOwpaRJJREc55RqFTXj9YQ+UryNRldKLQpWCE0yQdODJR
q3x1mgh+/m5b9Trqkb1r8RHtRkJoSlSE1nV/wP3R588ekZVsJmX+LhrTW+C/hb5qfEw2V7MR9LcV
GMsjdIVV7iwrDSbWM2fKsShiRdk3Gt0TYokav0cWok7gWkBTVcFy2LEgDSLcF95M2L0QE4yJ4acp
vqGu/FwW+MmonWoVvLLEFYqozmXbXlRKq+jJLVR29mczfdcWRo7Y5uJZ4pyLcN0Bso5PXekulDRP
5ei9BsHkBDPfTrvNO9wv8MVYcUBOMLGo/Wha6RuSZG5kiJH5oZ7cKtj5DAsT3aHjKBOrHzXPMQPb
wdZhj3dTrv277aNI3a/luoY3+Kw2WCJhUj7WCCzILOS+daMmd3OTbMOfwvGuaNKy+RcQiEBSe0w8
/RMpbCk7TDHnv/zC4sKbG+qjIpnnmxt5zG5oGCjLynahcupfOUlqSBjoFvKi0KrLc541Y3fnjJWi
u6UthvQ/5vb/417+LQDw/J/Jl0P+2f5J+Hj5z/9eF0xl46WsxSAdyiGR1PhP4kXYf2P2YFzFikKp
I+6F/8e8UDJMwMgl3s8g34SoNP7U35kX6JoLg0OM6qUQDSzyf1Xb6Fh/xk4RNBBQzT8mSey8U+TZ
f4aLXXSCdR5+5p0MSkybBqOnR+dNTERYIV6G3hLXMqxzeq69bEbGrAyMUmuIiQdWT3anJrcZ2V3X
BMXQhbI+R6B069AKQivPNeqO4dT3Q5HDZjSIbakKcfVZiS1EIbUY9cZVquttvk63PhBne9GM8TTC
V/oq1RZeq86bxktKOunCU9i1MrLbsjROyGyUPs9uiqncle74jI5hfJDp6o0JduVfJTtHeMVqKjqs
biTG7/2gaN7R/SvACrbk8crifqyOG4S++1kTe2/cbv1mdceArUZFXtY1HQIde5KkZpn6dzAYfr8L
S2a/k8Rkah+nFJFI4ktkr1E5abztHibfgwTE0IkfAvt1viavMNh8TKcQtoM6liqnddat644RxJzo
l7Uy7V0vCBpU5OrU/dUSiHjluq1n0bdrr5c5vOzZuI3NfQnUZXTZlNmdJaHLIRipDuXRrfrF2CEh
6T82r2g+jdLSdRwEvXfIUkG2gZutzSNXIrWPRR2CeK25U73YpVn+ckgWkeSUdcVNZwTNg+93Ew7T
zXDqqDDcfLhetkz0+4wu519Tn/aC+FVPvKAcyfEwoQnBRzlf7OWlVfvuIZd94cZGCHApMFya+BPD
tMfh5IxfTumkBkXmpf9kmCWrp1FYqUjSjK05DqWlm93mE1p31Csa/4hTekxcR10298wZvsbG5vre
+F7G2ApF9b5usvnofEG+HvJWiPe+ADDS9EfNEQZwhEhNNqChaaH+9peUhlO6UISU2JSSTqR3t+LO
codNxKgdMfSCSJZXc5UVVh0Z5LqdKgBh1Bh64q0yf/HpmbkQ1gVVZZXz0GeKeKvaBgd2MOX32xaW
X7YuCnXKHNP/pWFXtxgR5vjlpWv7NtjepHYiFDmGPBZY5uG8n686rvqvxpcly1ZbyIdL7pofi5Wd
cfI679YOhqzeVWZDrAV8Ap6jVQcDFPyQNd9i9Ckg1quPQIU814W7zZ79Fz91Lj29tVYgvlUwyiu0
dOZrTZHDrXRssk4QaTAzDlk7IclMp+qpG5SrI/R4sjtgmL3ytKu+7FlWeZxVTvpmMJ15VMV46xbR
OlVk8TwO9m/DUGULqp373CmbU+C5RGVdRpVXTgB0BoH+Ragr3l04aMSEa50Osa5GOhkJiWf9M0HU
fw9GJeo401bJmLw1fKGFofrrNHU345DZ4Zaf5qJKabfuSevgxxnqNQkrUt8OYOzD0wYygig2V1aw
T7VjFFE/evh2sW6j+azC4psSU6Tbg4M/eD+MdFrSq+PMu6GXZIbMOhVn05nb32mGuzwW0K/fqW+X
1RPxfvNv3y/m33mPT5FoECE570InLWICh8y3oHL8N5xaWsZDZQY/sKNpFx7Erz9AA+W9JweUYwyg
5e8C1WixTzcr/OScgqvxmzafLkEG4Y2XpdkvW5Fx8Jh2lG5iJmejjgVhIeemN7ZtN2UIN1NWUXVC
k1ydhmbokKfhoRAfm3DFQwf8t/7IGid4G9ba0MmmL0q41uH0JqXei/3MRxEWj2OYF4c6XJbm2Dad
NzxCEXnre63Tqj8HwCcnTg0cp64kTTNmErRZUTfpv/qpFdS3gEeGvxeUOPyuFFJDxq7Rpa4aFfeN
CSaoD0FVhF+mNQftPvPylV1ymIc7swuzIhrCkrJO4gHIDNMD0Q0OGpxoa3kx+sqlk3OvwHMEyG7s
2Hc3SKTMHSnlrqZlbRPM9cFypLy7mxO1+N6zS8evjPXYZ3eFTmfWNMpxH1uSRqHoh97dILGEbOgC
rZ2HDp9OiP4JzjnOR66cqHTVJVY6MPwO/Jn22jidraYhe2gYn8vAr8IYML9y2OzM7LZ20/mP711e
T16AGnMYm/6by8Bvk8J0s4ZPqwRadbOBGBGLg2bb40tdJ0TsHGrR2PkoXuQ65MT3C4mT3LILnPe1
qUr/zQpEzykJlTTerE0156eM53M+Ic2hFmSWTWnHVY8MCo9e7/xAJ2F1u6mcrepqdqC6fGuxpzjX
Rh3sK9MES6+ppv3pzUVGOgEatqy71uiBzB9L1ZQADI0sqG6tc3t76Ia0BPnjgumTutDj61auy3xo
8InPSCQuXQORL+YUq7WBxJvQD45l285y7PeEJ/A36KyHbJzX30tQNQh5czRllB5vffORYXg9muZQ
TLetKczqbeFt2c+1KbaKp4IU7IRu32ml3iuwf/Xd4kb+7OLw85bywcP27ETB7E7ErlTOdfPajrbT
XRwA07PyVw4Vm0eiuB44c7nskeVSWzcG2LIlUNLvtLZ56045b2ip7RQD9MSAFZ4CVV66Cto0f5VG
Vn+p/I+1WXz4wdreo/H1uyPWjOEpzftOXIvOvBx5adC+9QjIcFmvmjXTvnQ2T/Pv0sKyj7zM/W6y
hq7ruXe864ytlpCfltYtXpREt/iPKfP/5u1/u7hP/+d5O95+/cz/YjX6T6mTGfwtoKOBGQ4DZ4g6
mIn3P6ROJiXpOIwYttEBhXjdYBX+LnVyzb9hVsMX5HsBQdT/KHVygr8xvfL7v0QWew5uo/+N1Ike
JWb3f9RK8I4Isbroa+A2AnRXf3FH49Amod8L27gYJAtuW96pZQuP6F9eylaoE5RDD94DikN4GZfK
5H/26FsjsQ6vFyA2LrCHnGoRlskQfBlO9QAqtMsW1J4DTgPDgSjlBmwj3Unij0bnBpNIewvlcuU3
JXc+8J8l1vbgKnna1EIwgw1koparmgG1y0032sJd6ZY1IVc3yFBvBPQnWuSb0G0+IK1+yjk9OuPw
W4kQA6l9Njqk/JbeT+Rn1T/y8JdcrnT4Y9yMo5ues/nclsW1GbxUPca+0oCWdghbaYkfWA/M9Axv
7s+w+6JvKtbZjeFVl97JbdcUzT1UeGKgXg1KoIr+R61bkvCXXTDt7TS7Ui7iXWeNy+1pq28sCtPH
Kp0jV/wsK+Nl87bTHG63QYipsG+OInyemxzCATJ1eOfGiTsywgjTijYy7bL8TJwHie3x4BUH3/ty
iJmYuE67Ax/jPHGJFTeLfWuNZ67jeAzYRZT7S2TieWQySFaRQryq5yH7DFwHF0qc1U+pBNmwyqNJ
zu5qWknrpfdwnzsX2SkLxU3udEcoJRhEklVvpCoPW7X8JNnk0OihiVCgJpzC174x3+WEYmR2sMc7
8l0N+6X6ZH2xEdYDcdZAH6JIiJMosu5hbc0jO0xsC3b9krCSuRlPmETLh4yXzblWK/ts6/vB+oFE
P5qgjbv5vh4h/TtAU71fJ1pA2QrzEyf7ta5MK65EFrvcq2g9Y9+8T1t3l/sUWAzDfebpJxwthFxB
+iquvKgjK4PHtXlfqECKfG99yGRwZXMvgUEjBg+2vTGigFoMB9jaeFQun+5WVW82MUIX4C12NvO3
afxyTNL1Lalv1vKHoZoDVukYp3g86NcOU+Bp7Kq4dMm/KOEk+9UC7uE2QCE+N5c8INir7RSi0nPH
9qpwepZYJe+89YZB/HfpL7cqrAnzwBQzygOAeORW7003JKhgErK9oAYUkoCrNX8a6GLprTGZ3M91
ql+GLDzi64jqqUlcQ9+rEp5OBtd45ePANnceWG2bf+fmtnfM+nW0MBcU7cmqNRdikAh7uB3Lhlp3
90Exd5hdfaodcZxtGgOk8TOs3fd8NXkO3sLtqFhhcV0ABw8nR/4Y5XCF00PK9pzJSz6LdaWtxWDs
RnptOPerRzIieDhJ8r8hDvlaqDmMndk0eb4nEnNIBtz0+Olbw89wkOf8j29j3Lc55bAFVNoioN69
nElwLd8Rs7/iztDkf9m/VWj8Qj/HcB7oEOqCAyItdvlWXllU9E5DlkBa3TOs74wleFgm1sYGAQY7
ktHuEU9h0cveQ7ciSqav/DuB0CgSW3DK5WVPylaUaoHAR5gTL+aHMjH18LLyQxoWTgWjPhqkVbXt
+9btCtd9q6r7CndXj5edE+SpGH+aKbsJcWg45dhRuvyL2t7bHBmMNWvmomlDJ1L7Mi7IoScpztnu
QO+WR07SOTH99dpE7x4NOeRjQM0Q0ocrVtr+SebiGlWmc+Jgdw79+kJ6Tbw5lr7vM3J5zaaPtHSe
KlZWfysKXCpKw+4NfWSk6mllDGu81XpoVHtXLl52CuoZ3UnWbcdLrs9OkhO3R3Bpn/1pLndzVXxU
lrqSiNcxhd4FWgqkXteBdNZnt8E/c/FwsKmiSUJEo5BwXYHik6WnCTHLKXZDi8625f0aUquEFSD9
Wq1lfiRTBQdJHZTnwWmWhLy7ez254t0ew8s2mwfVZVedWNFYpfRQ9nv4zcRf+Rk5Ir1OQQ9ui76H
cNQZugWnhoBM+2M6rgRodms73o69U9wUJI6wcQF7FLZHSBXmGRwiMjI6+8UnKfhUpoZ3CsbQexLo
dRJC/8gnJLcnXdP0jbAJtfe8pfjBkjbv3TXvHngwyp0as+Lab4rlKqNnJMmUI49erWTcktGzq4Eo
ouaiKulXL+UyBOTtze2GbKt9j0+opz4KUjxnlxQx59lP15inyCyHldw1p75iT2TNCAAqhmkIdhlw
2MnccEBY8rsbsyfkAEebNWK/Wo+qkPZ16oxZYgG47gbOq3suXn4zGoLldrAdTEj5qL9yEQJX1M5q
Ija2uZRB9DhtrfbWn4MtmTFu3CmbIMvVe8Z9Aj9f+pyO6zRA/f22L7deZn04rWFAKBEEONtE0XXj
cqDcgE+6g/nt02hdquo0+i1CQzbnBC7snZ3M2OcljgoR5q91RoirYV/D2E4nZ/Wf0H60N44Ptzoa
rYg6MZdnND8XGtINLmFJHflKzYrZD4kPNKHJNCu9PR8+04BnfTVl2YPImDy1Xl/vhYQxc4TeuS0c
qNOJced2zbgH6eP/Zk8E/3CX3bWt9Wmb9YIWzsoilefHpg+eZ9u6cw3gdlu6/fUl+aP0f8AQoLfJ
wHKGctliIdcvi/gyjoiluArcOY0NFaxH8n+d42QiVRH9DcVfxsbEtP3OxsJkuRowgnjD69a230CX
D8R/Glh6MP3nVn1jruWLDU6jsvUmb8yHTfh7226Pozs9W0ODeY77JN1+Ln71IXtGNdEdLp0SUCsH
OnsOHrxFsexT53pZvMSE3gklhj/lHsJqgKYj5cycE3mJTVP5eWtI/Scy68DKzDXV30i3OodLc4fh
Ja7nu165x7YVt7LrDqnt7YQmRTRlVFOOuRPQL7DH3S2fPfPDk4AbPXcEB77LVOkrkhbIjwtzfgS5
oc27GmYkVs0M8t/4YHPsYqGB8ctJTz5FIIcqs5b90OolGXMp7GicnZYuYzI9G8SIIR67TXV9ZCvt
HjPfb2NRSOSMLjEV575D0sWk7H1VgrkxR+t5BcRQEXA/Ggesbjnsvc+9mFuy3ivdEHu2pcbBy+pw
f4GuIjJHMSwqywSQ4FZqw3670rkjHs08LA/TvLlHYnTMa00/OJKbrX+UkniiXGzMSJje0iennSEQ
TQgTQKcSFWLbL/oOv2V16juXgLp66V+HS7inM9teFRm4HeNVtO2R4LL1udxWE8Lcnc7KGd3fjZnL
WI7z+BAa4tOdW27Uui/H24CsH9LDJNMM6Iu4Zcmt9hMyomdjmok/5a8e6dzwH8CdLoVDmXuqWT+P
S4hIQwo9xNuFayQpgGjUmVyw2Zyb8wBpU8V+b697zg/bPtqdfVxqLzvD1r1BZS/O3hwN99W8BIFt
2swT5U/lfegt1YUPVsS0eLhDo7IL0heAyfDkiHbjS2UDz4aUIWVt59hscAQj01rpHg/tV7LG0rfG
VvUZbHBuCXncGBS71f8kzDknINXMLoeTmg6z30w3SyvKtyGsgxPd6SCfFiQT82Xd6e+tRje6aOHE
Ih8/XG80OBBtkfjYNW4sGTwWAHLuQupZlhXJ4AX7frCSyRDnPtMt+oiloZ4P/Jn0xpu0lbfBsPwA
qUzmdb4lstLhUSI1/oqpXSUYobe4XMUWoe/6sJ15X5uki9lVS9WHeR3mXINrUCN2kc/B3Lwgwr70
K3AzoZh25DOX69lWwc5o9Zgsw1LvcCVjLDEJahTmfimQl/UGrdpzqe6tqc7i/lLD6rq0GXNeRmWZ
3tSWvOnM/BQqdFPs/HU1o0nzsh8SeJVUxDvVC4vxz1AnCQt3LoMqhM2m82MUZYZSy3ndZsPaTdri
wycEr7KCr3DxNPcAMIW3FgVhC073bFk9ADRBv89bXUyIWuEUvIvawylNay9LZLZdObxs8MQ4D/Fy
tTjvY4I0z40fJlPhZ/s0reVdP0wgcRUPPkZvxCN+2u2WTpwzOp+tDlen+QHmE9tA6K4eDshrY26U
nd+A4udOPDti12XjNZFmRDAwVdK0GE1iOSxrFQem+7tFUY4acD+K4FzBNRtDedObr53Z99+hqb8n
hQIyYN5O8toY9jVex9h0DTHzKyOPJvL4ANgI5urK2CadLFpmieFXUzIxlHJviOYKS845MK3bTKjp
jATjvstnE3ObG4BZ2mjdVX7oxJC4yiFfpvQQw6Qtct9aNw1ry+CjFCw7/wYjOR0xSEuObmHbr8bA
EaFyz6uJKSWN1mnIyKbP3ts1yPzucqJgduhaCkJas+BKTWgmWeKsZm9ldJ1Ko3aOgWvnZ2rT2pdF
iHD375Sd2W7jzJplX6XR91EggzNQXUCLIjVblufMG8LOtBmc5/Hpe+nUQaPORQNdl4n/tzMlUTF8
e++1QWmpxxxhlcyn4bwb+bDsbK1td31U02NFN7X33rjx+miP9via2kv+7FiD3GvYKMKhjfrEd3PP
epdWn1/U2KSXvBTeM8VMym+qHKWnI/XA5WZqDjomg/c7GPElzsvik/7V/mvkvHHs10EcNVvpXTg0
ev/qjc5wHbIyPQrl5r9t4v7YWrMRxwPwCiaTXuE9eBMY1t6S0XOGpPyEDsXGhFeJQ68kNvoyGIuB
lGQqMAuEcmC94qTcGl4974c0i3wpS+fFQhwM8U7MD5lVayfIyVzIHB5U2yn05wjT07ZKWnEpzXg5
gHluHqKMwatv2jVLf5qj2GwZwdpnNoGV/k5G8zw5bflOc1rEQ7Oga2it+ex5lvqYPQfDMnXB3fvg
Wb0MzXWWb8wR8KXGqUnMM6sCYaVgMERyADzaEtzuW/k034eM3GoHC7bgkvHWjGzULk5EiWP4LU9N
MyD8Gj96+Cx/ABt4+oZwaZZtomodeLQcFe1WvPG+jKR+D0FxT3REvZwyL2aP8DL32M0jjMOqDMqm
M4J0IhXLU5t4GKdwQ2I3YWaqYyyfmU2Yvf1SiPaRffeuO3BaiDCep4P5rBWKy0wGwYoZ816fYShy
5FQInqv+18OrtjFQ7BkFJf44p8X3MiT9w5inh4SytqDkuh4Mlr5B8XODzMs+gGoQt3RUSLg9SA3W
cCdLbsy7SRi4E8cw+i4xlnNRlx9tUTyAu2FMKbT4xTVbFDALxNxYgoUoHDn5dbmOp3zijql+VkYm
sL4IrWvvg4oO3pAHkwkxUnZYw0E+Hok1Rds+N44ApLMNVAl+Lp/OlczDEb45FNBkY9RgvBfGOu54
Y86OR2GdRiTUO+4OPsT6mlK4sgD2BQWhXDPbVoN6IRvPqMCg44MT60FzED/bVt8MEygUNK36Iuvv
Xl7XipMXge5NnhZctSGi6Jlt+Qpbt0+N3UHhXt3YeFzRiJvQkE3OdyihTUKLv1O9DNPC+a7nJH8t
iQN389QGTtNxzILMudcldaxAk8FepPWV69WBt/KvIHNIM3kkgrjrQ+yRn7aE5rFymKfUu+DV/iWG
FWj1R4Sj2bcZnqTROPlAQuNND6TTn1Nozy4tVTt4N/zzcRuxUYm3Pu6Crmi4nXr1aWjX4aRlth42
Su26yMboipdlCydo3GYFk0MLh4jWxjCUz0Yewpv91dj6Nc5qPPbehPOVPTSmMReSeeSSpK5MnPFM
Zdq8zIK2KoZQKUYqzVIbQQEict/wFfILWXW3eMWK33QuSwvmfL17yar5TLc4p8wMOH18p0i7n6bp
AbrFjLrTtewyZoQtnOehZwgvs/WiQ4VW6CsQeC5xpN39/X3GoL0Bghx1VtAZd2HHW76iXDsPQG4e
WLOBWZbdyUywHuj0DAcllLUN418fTsMZOQLEWGymn/Ga8hDaDYyGav7RJzzW8Dkkb0eeBjQxAB02
j17sQdZOP/Mk0c5mbJ+HDuc+1CD9OpS2d5knY75mXevspqreSrWcqhoWSzJIdiXrR7NLNhkHwY7n
YOM4z15bV2/GtDoB8I3Sn0SPxbbOp808pi06MvSDPp+ts2D+9GwYvDdxM4EJ6PqHNlt3dhLfipIj
vjHKt4ULeNCs3oMhY96vslg15jMY0DqzxBtFE2AVv2aVkVNdNdgnW6KFoiMeUJBDN+IpbdX8qOeF
9VIwbExcQ4Rxsa4+NHlnV1WNE8pqSXcp9QAbzvXuTajsTzPFj3K9dx7Gb+yJF9ERrnDcT484xh5z
M0shpocAZRQflelD0Er8uS61wBLVYxN5DBsBL2zQ/HYyygefTG0TLKZ78jgBNeW8/Gazwjnikchg
LnQeMrx0tI2kiOBL+zgmen3laHDR++5EDtnYjpCEtu6U3jLQOccOXVQf4VNQ7PfHthIYQ3rsPs/5
ytc+q24M01gk25k0et5WNzuDDaRymj6Qf0Y37LJVHmurts5L7sVXUh7JnuhOEiYT5lJtKTHUYolj
43rMiUX5SW2/GUO2mxbMB9Kp60c2nl3ZaN5eX13r2lsJgidrMKUwV90unl2rYb0y/kKv+MeuxCcS
Lc2WRzTzc4422zJtXi1nzvaxyYq69KFmcqlI5bYfmjfD/p2YDKTjWTOuCgBRVGFIv2HHC3LtUzCU
e3Yr637hcZuj3mJB4CZmPi9yyXZuv44vZYQtb3Xn4ZqWBuGoCmE4WrWLpdDTktT9NbgNB8WkfWsY
jjFtZ+EdyhIP5pRj8KOOtcZ2yCud63Oqwfv1Iv7jAAz6pOoIEvd1lBZ5MFEBoyb17DpjIEcaTdom
gLxhBhkkk01q0+bai4UsDaJ1NzSHzMOGrovLhOQ7ol7ULt5vyOGGI/2xlfumFcC8rD7AfH9cGcK+
a+isF/o3rI1ZOBQaNAPgqG7ctay5WaqDniE760tu/0axR5/jIaRTo/vIGjqrraayTmUFXyEC3bUv
TYo6aBAYX0GLdhe2S2vjjgv7YFr/4PujRxwgLaqv8gFBpKEth+4eaRbWUcsQKCLL0UKc0n9k7JyQ
Os/M7YwDqjvKeqydRpAYxyybDrCI6n2qFc5miED+b4o63yJdwCcaOv3b1aibmSQI9vvbLgq+JUbX
HMcEU6i+LMEoDd7L9suDhYi+E82RX1rTeXJ5yJPIOc5T2oaFa45bo5XxsdC7PwPUrZc0sr9VaW3H
2DwOzJMnVZIdGRQ7ErE47PsDm2RJA+UWnbf7alzrM6sbqHDeaLzU7vTCY/A4FDbuKiP+5vQjz7VH
bmKyrdNsiVOMO9nHrc8+DQwsKA067MY5ggZEOkpPYeINYjrENS1IcuVCCSLikqXzI7eGqx3H72JY
GEGYxc5a43TXpJKwJ3pU23AWyAt1zk3t6BnELoX07t4RZmeMP5lUQww31jkoipQzVYV72Lio4egU
eyd7KbNLX7dXrq2UejqY7x2bvd/OQwcydYnAX1JftGnwp28LbsMMEkO3bi+mpq6jqd8GwZCTQoSg
x/DD4ca7Gg7u1HWaZ3Ki38LdAGUBDkrdi19R7k7WtNsbWv849+mz1RfxAY/HVW+bYztVC/zM5YFy
ACqDtL+RnbDSJwmsvKSP/ZT/4eoMdCdkdo/vwMIgi5Frmzu/tVb74ai9d4RbIhgNIbiqZw/iDNeq
ax8Nf0sMR/cWCYj8eOkDwF0TwKb4RLYJgpCzvkPno1Whrti4HwqR3zzsBIwO/WT1jsJY9mWP/X31
up09e8cJQs6Wtz/x9ancdM1yG13tSsT2PGmvjcMXE35MWqDyZ527tfI4KNrumY91w0Gp8KORQ1IX
eY/LXX4EnrIdodfERZtdifudBpj1Dp9mHDMgK1d2DSdSf6WKL3rJLRjOA1PhvDqggr87bJsbKm0e
nFYDQUY+m8VIF+/0+sGak+pqu96ydQ2+/ERX1mui85WajOpO0HasAzOWD6+pbtXIa5ln71AOSFPx
rqGjgn+rADTo/TL4lQPP9ARsSfTD31GxPzfatrXC3H7wSPTgRQkxll1wsfmQcMKcW2NNiirXf+VS
Jyxkf6m1OA0OBpbdChliyUXQV7wLS3uhxulizsMRodh3NbEfRucKFO5URW7DdpymHAMT8kaaHrTM
30i08OU3K+luVQNbjFZYHgNtffZQfF+abraea2dJMfjE+gv0IkhXUVQKBCI9qU5cmI9m6UK98aIC
A8rwe+oqyx9yhLnFxHBJ2uyWchlhhk1kFcux2OirONBlGe8b3f32StZJHUF3QzqVFF+FfR4r87RJ
m9a3M4C0EqfnWFM1Ud5vRPVAx3hTEDcYh2uWkPDWNfwqbZ53XITELRvao8jjW0uEmJq1q6LW6Niq
YkcIvd+YHnZK6aqjZ4opnN34HZDxFdLVQY9JQwLycgJme/D8mTL5KUko3qj5VDBgBO3WYCJj3rpg
vt+kK3+BmLxnh+Vwm1Q9E7AyN3cCy8eJMNk+JbVRjesT7HwgiEVxGzszvakez+XGE7ymOuFkhT3w
XKsuLLL+ujZyo5aUA8+665c/fdRcNYsARLQfCtyjRc6lrkUlzqtQdnJnLuWT2xK76z0ud3+7XoWc
8fe9m7HMsI4d7oGychh3tJqGCbO4Jm5Qvu2Q9maOHJQ2kaCbrHOqj75T0YlQb5X5YmfdFaPsOVbN
Q0Jmbu65jhkT9rdVmBhHyi4YcBn5/ZDJN9Hbd8ZgzMVmmqLI8deBV6d5EvP7i4rJ5rdvZr6EkZU9
UB8SxiArxm0+n+Gm7cz4D3HXh2GxCC7eXQPAxVoJjfBH1vetd+ZVeYGVJR92P4dG/0eZoWbUHyAm
P6NFPN5bJ5bU2Maj8lfFeCgrYAic80xSqvVZKmLy3D1T1uSmD1O7C3qKiQomNLn9qyhy1o4xodwZ
21SWHB2LT98hGdZYSfRSNxUmeZ2xXoZXx7d5nA9wIkYe/drWntLciZ/buGuIMjMtrNdmPHSt8HaY
PSTenTb5wldq0uHFEy0GFiW/7SY9QL0HEIYfKUaZTDT3lLmRefcX8FIXtVzqeuiOkVFOu3606qDC
EfdWJpKb3Nyx7mPdIRqDMxA7Ju74tNR/WfRRkMleeqa6efzTmU58wKE4hKmpVe+D3uM+xMFJYi91
66c5x1tnjBhqEeHpjzDd5Tg7acFv7h4zjgUvM4d7Py7zraF3qHzWR+MRLSyqZ7Cer+SWOHB7+S9y
hUFdaUhiOYtpJYdbh6ecTesNGb3aVVTQbCKATpvi7rlLyOm4JI6YWUdHwtgNkLj8j0ztR5S8N0mK
iOz5z2RlXDVqopEt4ShKpTi6PPWue/SwLe1qcuWEHTHiRsZVS/ii0DkZBzWyWB19sNon2wykY1Ib
24J7zGihEdKeO28ajS/KpPY16gYo6YkgWn9bpvmunBaPxLP2q2c8xLl5bSznt5DWkzGJY2r05zVv
d7CeW2YFEwnMYRV7Kgse88p2OB/Gz7OWHguj/zDZZVl2705VyI37Ohchc9Np45nquZmNRwJBW1cw
ra7IMU0zYuSAfKNnlyiqNKaFwxcUvlYfhK9xyPe5rWIsYfRrZPg9uZH+9Iq5VjSxuMegHxwYg8CI
c7p5OKTmIx1wQj2YxnBz+x4xZo12gOl+Dx71CnUM9iJSX4ZWccy2gffOstzx4e8jnIpQCeY9ZuOd
YTahs8ZHz0YOiqwKmTs+pZH3xgHxwdAFVWRtQtCc8I9aHojRbZbImjeQAc6pwbaK65IvXhszK7gv
x3qxtSO1jaZlIVHHpKRqeKF4Yj/qlQ1LjRhY57vQGNEU4201wt272uLqEvW/l7q4plHHGcBVzxrF
kn6D9dEeo6fBWH0tl78J0x3MfriCsiDTzFBK1T/SFFoYS+8lqXBUdA1DX4eMqtS25tDs3NIFfUHS
OeyL2QjWVN6B6ybbNpSNmRMjdu3HsegOdoodkEvlp64KlxY18VsfFpNxo/6T6sSry9Q9IokTY3OH
RzXr14g6H8KiV9yGW7vrP6ToruXYhsJZnhzvC+5YQoEQMmJNAo1uHtuA/OZ525wQdM8dKNNGEmvJ
N+XSDRV8DRBO0okEUEeOHPqFiOTGJMgLLfaQMmSb9fxpGZ5dkFCJ3LtlcZuLZ0nxat/bd3OARTxK
s1qfyyrXtyg7xN58akitBtSvgiRSEJTTMjk5a0ebiB5dAVtyI4JCTB1chbzEDZfJModcrScvVjfO
jm7o1m8y+6RErfy5qzHpFPZfsRY0CVnPFokvsRLRqobR2GhM7XriqBuRLqGamZ+PbGc+RLmPvF6O
uWP+jcESlMp8QmffTo19YdZx5Nq6bIwFvZN75oYsW4W/unB2BpBop6x2S23tBsL9aER0S6T9QGhD
lwzaxVjzyKFMchwjbFSN58HV/pop/GvTeG3q4ityihPdZN9D3vwV0A5pDKUWEI+BL4f2T++mN2FB
Z2ZbfXJhLqjRPiT1hPEqPnsp7XpF7s9DitL3o4l+DEznu8vc13bOHiy8Fn6fzfJBr+QJm+hVTavm
F9jdSToU95AAiMa1OlWkc8FiwDysU4LYHAmJrn/mg/qYiHztuEGe5kl/W8YGFCfFXZJBHmNw8aLx
1dYZRPF1/hnXFdN6xSoZQyEdXPuTMXKDR8kEI6KaR7bho3SXR9cFsyjM3d2y4VCJgdg/bU3whbzE
bKVl0tlZizzTmnRldOf4FIHQ/DjVZ1HgZ7o7xn2lLz8JpUEs+DWaqztscw3FNgdVQ4Hcue1qZ1sy
OSNe2lNfwPma9V4c3GYkHIZjhqd4PiZYS/2RcNoOo4oego646pannaOM0ibenuK1s3O/kuJr7Xsc
UuplEM5OT8bCdwgGBvhk1Sm5+7GrGqEslkbFo6ifSrQHcp3wwPsWXmnE15SdQexqvD671h5NP5LJ
j5V6z4tJOWyeSkZ3xc6Lx9+9PWxd81zSW8FqzXsM0nfrjO3vsp3PJlcFFdbmAlmlxqphW28e9Wno
phaDjm4MFnLcm6VUn0BZXsnYKkjdntxmMre+DKH92HRgTkr/nCauWkVd/5JJek4WPLzz3SI/iK++
k78g/foWYmraW7S/eDruImCc48fq4ZyYCEFAKynO0dzgbUgOhKse+aROAljoXVV6THN6ljQeJIks
kd8ptZicF3UduounHrAL9VFGy6UNsUfWx3ht900zPpHerw9azbcK2NGL1dv4JQbMMQvtE403HW1j
/rDSxn7QZknpI/THtV4gGxUnYt8PfeK8NJK30JCho9rQZCi2mQpb7HrB2SY2fkXVjR5BUAHeGtI5
piFOImkV6qlhPM1UDtKudyO0fejj+T2289/NqoxdP6XPncj+jDgQI+fb4MTQoftOloEEYh1lvxPT
rs4IGNcYGBBis/xy/0akVZir1Y/T10EOoTc8JYwEJurZtgvVqYmGzlGnm5WhCK2e4bwwNuqLRB5L
a9CO7pSdFUU/wtWCVzCb+tW6i+5FydT51ihbvSSNip5ajRdam512pEA9+Xayct0XgyG+MyfPghy8
9POKH/LHUC6bi+xDPWMTKqZEPSSUIy5bsFIg+7ylh7ecTg+4a4td6cI3E+uQnggNuIdlbYzQhZh3
Xjj9nAsrU1/Q5+F6Cq6uRkSCn+CRFhb0me4F3VqQQbPoY7Ljz8jD3mKln06DnCR7mBxG26P1kDoN
8AfinFdre8lTlT04RqEd9G5860reRi1iEBoYonyDT0EsTkq4MHruxmia2V/Yrj7LbaBiEa66uZ0H
4uGlfq069b64I6Y2+61L8JrqSdncr06PTknrJ5xpNAP09pcmtcVt8Jh9Gp8VZwq/Tpx7Kv+S1tlj
A0s4HqK9YAaxZ5RE5NRpi6AxV2OPif8RhsoThrbkabLrLS5lfFSynI8tBmpYDx0JlHx4qGz9I0n6
UyX/pIPmJyP3DsQZON9Tj0SfZrtsiWkcBQCqJR+udpnw1o/TWbfj0EF2ie1HgiJ7dPJNw5nO0b9B
jHxgRdung4Am1vw20q/VIySXvPG99RkJe/iH1t+clpdwEAz84g60rOxw1bjL+gmx6NRrXHUtooj/
INpzUHSOmUOwtUkf4rQ+WBIdl7p5CYPoHRY+zOnUaFhV4u2adoEJKAaoOg4t8Vi53BNY+GSyBT9V
EZxuHHMM3WQIjFyLPjL8jqFRcaYWmB+nXG1x97+rcjfWyalKllt6nydBuuBDNPL2uHQe99qZgtF2
fKac6RwR9NrEvVduVzeZD9SpxEHutL/aguJZMks5weqvSBPuG+NBBaXZ49BfK7BEkxbCCEYMwNGW
1RmXf7rAt55DX0t2P7DQFeE3LvtqPtsOca7Jby11ibM1HGf9fe3bU9dj1y0tYFMxxuXU++tJFklm
LOKXo1O4uSgrhlIHOM4V64no0o62oV0mqBQVSeYCjpvpiegkgbl1BtPnRX8VEOuhx/oqvPHSDOrs
9N9Jp+HWMTkfmday+sOcf7Lf8uUhTbVU80e5VkFV4np12c/Ry7PN5EF8Hekaygv9j5P+aesOM7r0
LhNAmc3AHyxMpBuLE3ZeQ5ipNZCxUZ6nLCWTC3GyVg/Y6zasztBVSLiD5agCIGAvSx9XAWU8zjcB
KAJBDN22MYlIPACXNtHekLmVT5p8woRtFQtMM4A4ObyazX8/fXGtv8vnvv3+7i+f9b/fgxt/KkT4
JFb9f/zrH7v//HP8XW0/+89/+QP8uqRfbsN3uzx9d1SQ/8e/84v++X/+//7H//H9j9/ystTf/+t/
/qmGsr//tpij5r8AYTXYiP/vYMX/LvtPDmjJn39JM1v3H/pnnPne3vSfaQpBJuL/5ieErf0b1VKm
R/QCDqNu3n/kn4ll4VqEK3SdohYH7L1BBOO/k6DQNa4+/xKhsCkD14F0goWy5T2r4RL++K+My3rR
MkL/LsNjVI68g9jKNB5Rx9WLY4xKzjCPISr8sKIoxv6ndrqk12j0te58GdGkGQ8DjW5FO/nwMsnU
BlUWG524GFSHzkijLhVFzZH53GpG8Nhnc2bMGkfKarHHwsTGDDiu5vwMU8tMRbCKZpjHI0gKGrsf
YvYkpr/4LRZkVU4Fym+RBc1r1c/6fKmjVIdI4WmKklLVLjBB+BYXwQL0nPGUObosqXG/wJ0b15aA
FyFWyVU9X4vqSCqN5Y8jSScibpW162rUfJiFzsmDxHOW+nRvcKn1Z+rSte24FDq+Nc9az3kMueeh
5oudHLskr90SaFLSVH+62SiIexGje+LDAzM45YOjthgYpbqgLnnTe9ZZS6Dfy79NhUcQuiQZFQIA
oq5vHjOVV/6G8tPzmvphxnZCVQE32IJ+q8hGoI+c5djpKzo33ThS7aK2H/9i5Wn601JQeUE20aoK
AnZVlJ7NVSS7zLDd8aMny3WgHIgJT2ebFH1yF56SxVYSqB0royi0yttBydGIhuv62ziOLZoXiRuK
hdtsipc9bxbBwbmHO1pquBf8jD2SW/9odsdetdU7gZAFIW4R2TZa75cGb8CxJMicdSHtb9EWmClx
xQoyVaDHVrTsMVD0624WhgNRsFU8P28Uxoj0pxvcWM0+4DCA2ThQMLjnao632AcB57YIX/KAUkBj
+lIYsXdqXdlkXxqgO5Q85FpkkGK/5FaMn59tPp5t7xmHBZTwVC3QRVSZONvGzsR1mKxkS9QVYNbC
ygiXHUuHN2WP6zLRua1lqvjNzUGFcyVTWGYx4ebVrOLa1wR8HQBNoIG2xtyunHVFFGbOYhzgqbXv
knxtCSV/wT4TNVDp4FBM2A8N4jdWvSYvaztjpRes2HTWQ37H68vweryVloMnnklQd20Wg48zEOCa
qihg7BYp3Cndsu8Wrlnb3iCpBGaq1886FwbiA0WbXMYit3lgUtvWcC7yK05JC28psBUBm3kTKaIa
7oaQsNvXBIMG/pUtYYU3m2ne+FnouRFqSsNRPy2WOg6C6IVfohXKb77BBfYBCKUFH504q6gyu725
rFxrgLswc55l2r4VDkDBR2riaRVqIyPoHKMLu7wnbNBA5PqerMp4x7ZS7LFriY+Rsx0+KKpUyTiO
VX4B9p4/ezVBhojFWd9G3qDCatU6Hs6BMumtg6fxmilmmadWlebEXTkyS05v+O/wYCInb6fJtLzA
G1Cmt06Ew48SdJpPmPVhK8Ig5+7XCf/hOCeoQdHAde5iUj+g3TRMqQn6CgNUjolG+54baV6f3Kpx
530sxi4LF+GILBgUZTpbtap1P0nukP5MhjQ6w//ML6PLOfGOuH1vxrh67Rc5vS/Z4mErGS1tyyLB
ULqVme1T2Kj01F8q0y2CsrJajitadFwp6d6B848fx9yR+i4eICL5qRtjjxb1JBAmhXuu6jm9SOAX
9CPA5bp0owektUkH480xO8llP5o4BDlq5ChpFMyn7HRxHhwzppmcCtc5ZCriXDrqnRou4cSwduio
DRxYBAR/HMj8btyhRdeI8vjB1bIiZ4hpyrCvRSl/t+ZKdoUuLVEjlrOAkAkS9XUc1970iQKvgaA5
wkZJnXBZWuyNWy8ZU+cyNaP1Frms4QwT1rHbgnJhXDI3srsw7vPGzTxHs/VLYl1+XGus3ViUbEo3
CCgTqTOghUdnRI3iubKX7py2wNQqxwNnDTvUoBLM0p9Uo8wriL/oK54U7GSCaegO25naMQ64FAbZ
JasufFMlydFTXJBRnFSsCwZC9rNkHijXGfnxN0jLSeObi6c1jw0RoWbTpG1XhRPH2OkGODq197Kc
xl2HbPmbaLeqff6OSUP2LTIvtIu02dPaVW91Sn753EusyK6F87dkdi8Q+xNuGzOTSMtJnhASxGk1
aCX7FbFKHUVUcC/2osqZOddxk7WZpTO8IRmxpTNdu1Uu7bE+4Rvz5oFvQMmpl/iXY5UTen1haC+J
VjCvLpt8/e463fpQLFENs5FZ48PO8512/17FGcmksOObSgWLqxiMWT2Pyibtu/RaW3mtBfAeOC/D
1+V2SlGKh+Tu9DXyzFoaezoUKhiPldNPGzeh3/X+k3311dh0wOy0vmAjllka72XWUije4V7Bxm8M
4CFAc601xLbSUjj6JTU+UMRAVUA4TgkpFN6L1wycP1UMwqltHZMqBtnfeVKdK0uff1rLAGVigrwe
HQeR18WNU26jXJQ1iFOr41+EqZcgU91DCFhKrQDxqwzFPVFRqgNwZg1J3XuBZOBBNINiJuoMQUnq
oQkL9+jiJZe8V4K8UTxozKN62Rfa11RhysKdglOs9iOIhkvIdq8/0t0GenTpYme6cnxaWAnTfDcx
R2JAhYuXGhYqTD6BoZr0E1XDUm8YUBJh38xQ4/dG2SYlIygmN5uMPZHEBJ1r+auX080eNEIbOr+n
vQY7MxON0OIjexBTQU+mT/6SBIUqGRK3EUyOg67SWKPDmDeBUQXxd9EYFVQ/wLIB2xMfk5fH8b2N
wuJml0nVtUei5l5/qK0VMG/DIOkPsOw2JsBwd2dhIu/HpyErJoYdmkdvEg1KGK5kiZ+11EiekN3L
5U2qurZ8a7hTO/TSTN/JLWFc6kw23dcoW7QXjYYaDYXa9F61duURdmA4PimVwNwbc/ErNRKvvkTj
aNHOwoLl52Y/TRjF0xQX2LpmSSDlPTc2AXXCkshC52N9dJL3LFbxFyVDJvddrAutD9IuNs+DkEN5
clcB/nZsW+sed9BskBEx5FV+k7dZrTlBsCQ9g0nbiTmgUDNrflQTPYAjtra+oWdDo5UjsKS2zkQd
jeXQC1rUg4QMBoZ7Rmf2HQPG5E94KyKmwYb3ux4cCAFtB3QinDQxF0+jAdJsYxfuPD2vtKn/Jeu2
fCyI/bjRx7kfYA40iNxO7jrapq09+zaKZrJ2ndJryIEptuigsxCGQgPPDfxEg7lVmNJFc+Yj7ofN
JDJ7T/+TdUPXl5+zXeO8S0apwxAeKi6JpkuEeGOg/eVbwhqu2LSD2eDFwgjq+YlpjnbgkpUyOPKm
Tn1s7RnsbgYrsTq1WmOIZmes62pzAfUw1++g8Ezd1knt6QXgMGKv03XCd+ZcbDtalEDdlMQjfdeU
NafxqXefR9kL/VjOZoY0xoii4gLPIMbXpdSMh2WNOKUwV2nIEHRue6nymMEY+Jmou/S6WX0ObWZz
HOHlK6rCJLy/jA6URzrtVXTs8VHvlrxnVsbTA9rEKpz6s2HSRq9SQfokYLypNU8zSa/mlpNvxsOx
zjSv+KN0G3KvUWZYr8064VWFbKMISMeOC7opX4qd4c0Y+qO2SJqNctyJwZiw9CMDV3w8dYMFZQPX
xnvtledhJ9JxBVmcvgwEghiLl72KKg30CVvFVjDYbOC/TDEqEvtSFsaxhYBKiyatg5Ssz0dSDBNh
Jqt2zDshNCt9cjrrUw+YOyWsTOqzKXUNhdbUQAZatpZoYWOy4vNxjNY5yhFQeCzklIUNIOqfJM+w
90yLbb1U932VCq06fkiHwUgoPFt1YyNNGGkBGD8lHzF1EXiI3alRR+Zp7lfR5xjYmGFFRycvsDA1
5AsBMVWzTThWpOq3gSmO1AwvuGbzb53uke4h47vltlgixqbDpZm5MhyQvR0suKuIP+eqVgSwWvtW
pEIkIV5ayDWuOyUXbqBM6vjt0D6qTvK1YEyCeSBfE88838ko+gkRHWF16Crxt5aKoaE7xFr2ZeZt
OYKVjQqmH3VrtPTygId6x7RffC3ptOxUM+YEr4zkaOdKcWaL4y+a4Jh6911hvRuz2+N004R6Ew6N
V/yWqrjZ4//h6MyW48axIPpFiCBBECReVXtplyxb8gvD7YXgvoHr18+p6YeJ6J7usJYieJE382QW
fed7xtWl21tLT9aajj1vNdAGp6oi8km8Ne5j8pwk+BI6Ex04lQijpKLH4OUbEa6sPpay+06yasi+
FWMA6FZTB1G8Ld5a9dcKE3WDzphy/cMSFBclVvzZQzFc+Dwc2mWgRbVKOuKgmpfZZwD6OD0pTbJV
1Rs1mK2PdHgHLD6fyAPp5OdIKoiJd7LSwWsdt5VShQxDIsSqKF/+zp5rw4+FVMlwqjZaKNkBTIhh
Xfo2olZ/90Fif2CdHy+AgLf2u+rERi5Juq+A91P8mvc1K6CJTCGfaR17e+INxAUSgsM5Whb5hVOD
tTy+pBFefJLrFCsaqapn/IDFOerr+JSFRB8ThcG2Bz7w6C+Agbyk8L8LrwKGi1k8vMFKuoFDZ5wG
XDjMcfswquByaW5yLyBS/fpAcpFsC+SAYMNGlhXbodALgfmuwJN+0GwM8UbG4xfDqIXZrMvm7HXr
+uAcUxCpaBxQJPRHnHFN02Qwa+OejTqIUdvteAnyRNcwHcsfJFur+rEN8cuzeOT2ezbVxnAR6zD/
ViXVAG27VTdz6qynXaBUfrqlay6ViIvfDeP/PgGVzJq+Trwn4szDAawsTVqz3z0q3+GUVAtlfmy+
iFDpyKuSX7FfcomRdTo8NxqGnB0B21/DRi1Ps98s41cTrOk1zHG4Sqg99p4S0OkelCNNEUEZRQdH
HPWpTNV0WkzawpfOJ9aIcY0EBFq72N5q/A8kD2xmcNabxb3De2+xoOUtBFtiZGwNnbXDnw2e2UcS
QDW6Dn1D3qktPDox+iwyHzqR6ftoA1IXBReZu0mAFL7L1OTj/lb1+isUq/8uyDl8z7Dk7VJ8hNsB
Y5U7NXhYuH5FZXLrjLD/pk4ymIGVfhoWELnYcx2GSFmQGwAwyXZBl5CCTK/JIENFzacTRl+MfjH5
TAO/3OyjzIkjfyjsdUdx8MFsSAkP7GbCBGyIqtHJQwmZi+uEj4Wpzwj9iaHce+0wgKi1iSjYPhEV
PXmYION9kXEJePU7JtkX7thx8ree8vQznUOuoJTqVLgUVPMWBaH8Bo9966gqT139TG8Z0n++lFSR
SCR5oqyBB9ltqdrflM+o6NPBM9X7nOWpehBpCQ8vqeVjwR12eeOlFv7sAnB9MQ7pjOxLVn3WBuj2
tYcGhN8jNK9g4Pt6NxZ98R5vstOHYl0asqeDmDE+4dK+D9cERClSs1aXhF3K50b4BMAzeJSXdBsX
uFEYZnBc8y5hSOalj/tkij8Ww/N1GGa1lveFjdx0qVc8ovtciulXuIQBHAi2134DlkRl8/R7UwrT
RIPCdEDOT09RNqU/0pbKDAzR8yp3gZ8uD+lEYYvrG0jslCOG79UMu5cA3v99JVk7PDEVR0de+cY/
NZr9CGdrWh1J6eDz6ViM96/Uw87dbT8usnfAZHx4fCdmbN7rjWXLZU2HGByH2mEJR1sYdRHY98xn
6+Yvsw1+IT/TLT1lMb6uPIyiq19jJA08xh8emPwkKT24KIjkryF9Cy9eAPcLyzOW3zMFSgXdUaR5
TZiDyk1G2bDQa4oPsdnqXFUjZiEixbx3xzkKCIzpqPtZJXHpf3c6muV9OwDV4bxQDfTyYHaXkdOK
GjkojjNu8tzE/FGsZE68Ls27zTdBDCIvMQkVY7m9wg3Mf4ok5Mi9iQ+PfUJ17o6N9625wRmctFhE
pjNllDk/rplFBlNVXV00yJw/WGA1XaBjm95NpO+fJyH6q1VyEZiF0CQZHgx2qK72sJkjLvqPXg8J
8jAFlcTMAIyj7jFclS0mx00s27+G3siXmBfT+kQ0GG1M14h1cxXUT1si7PQD2GQLH8XOrEIjTwAI
CMsMLPNWafIWtueYeorywGFxQ1V9bB024g+avgHWswIe8X1zTrEcxtO1xuzuhEYBlrr/29aV99Ma
NlPHtveq5WjVwE6R4lmwdq/bgCecnYdR0UvTKkfnIcWHR9hB3JYVLZHf10xH5EToFr2DrO/dgHGk
nHfxStuLxq1lMf2OeOXRLP/kaC5E+SKuwMd53EALNbkxD8z57RlXBh4erPDrM4/y+lElyfyGJQ1F
gGMFT3ncRtM+8+xaHv32lhaq6TdEmCtwtCRiSg8ED9QnKLbioYCrD9ZTD+Oy87GrZQcaOor43LYz
tTkLqhTrsYxHDaLnXALSkhVcdhG7l4Cd8IctZ4+t2EbY60KZUEtbAJi9b5Wd8LEu6ziZfb/567Lv
e7j4D5mt3V07ed7PcigydSBzlAOFH9ZpBhsSjz+nNq4+58ZzOyilWOpUiclK98F6Fd4SIix18/hh
V8eROXqdBwu4i+NzplUBXyUhhHTiNK2b16QQhnbK1UbFKyEfxDiBz55Kb9PFv3KL7HLXQB1IOQXK
9lkWLY5qur5+bl2dPghdrfvc0g1hXAt6R1uD0DTpme5hj+rlzPpLultRxgsuTVHxZ+wqEr9US5/K
vBOnOHDiAcLecoZqHl5074fPU2O8n0U/TxTxDHhkAinOrKfD+7ypZXSqrS8oYl4FNFFIJuSVJree
x1W3pxVsEtu8WAFj2mr7WC/NMt0N85r8yDFvvqaEv0F60B5K/VQ/XP0hYIOZSgF6xTMbZBiI2QT4
cDqiKQSldAPZGxv/Jn2t/uvgAlwCxNpLpyPm7WylzCoooPdkrKRrycZzcvkR20LzUyLN8xhFjf/a
J6HNrgicjaI0OSZBXNRjtBxMnflE1Fw+YL+dfOJlMf0sO2nNFhwddtbyVKqJTX3i5ACMSFhYULrB
KIldRllzn6yB/gFzicD6orYZDVDm4mFkUwyd02BO4wUam4wcgpdMmIVHhOie04wa0NmcqAnlFSGW
9intSgwViLPpfAQwQldyLgJiBFzXb5YPQUBEj0AmJpIXwC10Pc2HbWs1vJnUScT3WJYvzTqOn8kq
05sdAtegVZa1RNhTdrEP/VWOL8pSihlPzH3LbmtVhcpW2ix7mfw5eg0t74sn1VZEWfqBqvZ/nHvJ
5xaOurnqKI8fp7yTL+jt/AqCSpwhd8Hyk36g8fskSl7DrM3br8jC8h8BgT6SF48wAhfdp2lbcIVU
gjKkbmKKz34AQWLfM3tWx2m+6ZfeADrgzEEjHtaCIpA7v0xwKmGPLjA9xeVrudi1voourqDPaHKA
AY+3fyjDADtN0nq4udukOIaKHQBrJ7qF20EoKKBZDQBxcx1pDJLtMe+WWlG+Qw896MeBf315d1Fa
nCoZh9eVArBf28YOmqeUyEgqNWQXY0VwhoNpJvLKIrunj6ypMDiMw09Lq1ZDpfy0rulxGiRetwIq
1iU2GyYazvD12JKT+3uLPP+RU81BulEJjTvZePjm6spRy83Iv/4XM+RAHhgEoq9ol2dKEdTvVI7N
eevE+Ma5AsdAlVUCgRReTihFXh4iVjnkNPMOnO5WoxUccN7kFIqslAmTnckj3k3zIAEleCgFG5XX
u4Xc0Ec/JsMe4IP55+XOe0ubsIHkstljnk+m/ZE5H9sOZbVVcfCWKnwdYqpaOUB871+v9ProChc0
1wDe+cTncXULp2EJM6czaQHdUqNf7syK+PaKOrIQK8st1hNcCcN9uRpgcHaYLOAD0bjnwAjw87UM
gu4lpCEo4b1vhH5RcWxOKB4AUdYs6rjdE1W7dyrEaQlMJ0pP8Q37kKuMEWAZQyJLPUsYnIWuT9KT
i3lYOIRp09rrIgyP3jTGwZc1SxcdSln5GXEAObV7CEkB2abSz/09oqcbgx1qhb5n219hWorMgLEZ
LROjLh1GoXqcGZF/J1vcZU9lP83NRbVR4O25EsfE62o+iBx5hf1hVDewjhHT+B60+eRDuRAE7l3L
xStTcGfY9rImojQ6f8fUN1MlLwqfmTePcU0EtLtxLXT410NkuW0fV02ILC2CPMRJPZaJyvYLvkhs
DsLQUXADtYl6B1trPs08/e+bF5OesPz50x3p4B6rkCPAEaKj/mcAg4IAtB3Rlzkb30hIQQiKkV/Z
NI2/NunkD88M6zf8ISytVAKf7K4IUhBksg02QkeQNOpbr8tWfi9nM4uHOKpt90oeiR2oJNCqWdvp
5psoWv2KP3SqQTqoChvLNkQPWCcVd/8oadrX2sQiOrcQRMWJrgjS7nPWRuNXMiSy+Yl7Z6v+blAM
Vw6iCAVA+RmQ1w5LS/kamBm8z2aNn/HWL9z8pyfIPMFHAbN/mDGC0izBPo/dZlhBl17hRf9GqkIx
Y2CZf7WOPsYzyT64DSqaHwk9OPu0zpiYZ141CFOjHXnDBwMtobG/huWXHjr9Cx8l9zOz+MW5EUn/
X7OyS4EDOrYDDsym2PILvN6JXFdUBdcxl1S3hFqy7KgpeSM556LHUpPMBSQ3whnsAHFhaKPY8xS0
CCPfeNFEPUIPnWMwNKAJsQsCQ/yBDyHZrh5lKLhCp0U/pa41LC1z/Gs3T5drp0cpM22wkPEXQL/h
Jq8jfXxkBeZqStSn8d/SSoKrA82d9sovVd2zb/DhXFe9GPcDkXIF6pTarm/ARJrlOjdQ1nkrr81X
wp4eqfT/mvvtK92wBMjRHZd5Hud3knLygINj/WyrgovRmgV4+EtOi+my0CzgX4Bq2ovuBOjxPEaq
COJqxr9knDhAYJcLPPVWqpMem+JxC4Ns4XJEZrsgpHX7LXCd79Ft70Vp/LdVl4IgiOWpjqNwOsuy
U4fRo1ImY+rEnLhwRUiwRA/fwihZ48NIJ5J47GF1EyXVgk73ZfKhlvnePfvZ9sfqaMIBtgBMd937
Rec/+nPvvxXUiE37husDczApar2/VYLuvV7NlIsvdfnhFk8AiGJfG+5LFkQFL5sw/bzlQO8ZxVmg
LarP15JxV5cfuH63X95oN54f/Avfee+R3TUsKarsAU6Nt/lnhhtvxp2rkKM/U3KN2bGigFw/b9yu
uNhHA4WaeUMl0Ds3VeBwbcToR0YAWQdYGESH7ecwbEG47tkYtdlDOi7VeGCOyI0+DInlFvdQjZIk
9EH1LVB6DIR1r80pb7RJvqJommu6pYrBqf+W/gZzYmBBhnEIntOrZ3lPQNobB7KLTVIbmlL4tgos
XCSIB07/VIXjPfR9ilgg7/rUll4sT+b8WYRZKikbmyJCQlmyllgCBq6gFY60XJP33CRIJCm5We8H
3U3utDYg5u+qDOzmafOpaSGi0DXmSw6jaRxlmNyist0qPUylAtc5fpZsAHHTJ2jTx1mNLYacfCF9
2LGDwQjHo2nzb35QpDR8EE9Etr82tgWGtWvCULl1P7Vzk9I5AC9HkF/umffI4aFLY9JvQn8+h6tg
wnuq8yBq/qv51DDlr1j7DhkjApFhdtTISXxcFLmsEjDwiIbCvowrAjJ291ItIWn6iRKqCudwR6HX
3s6YdKL9ojw1jWR5S/AKgAZR2s6CuyuFnatXEh5PgaYxJC/o8z45g9WNZ4tqTbOWAu11X8ims8+c
HI55mhUvG0EgCEScoXUNDSkGfowDxk7hdw0Gx3nGJn40tQPGfk3KpSWiil9ziv42KuqjDx/SXvrA
RbarDnOtLc2WeURKMUPF3u67ZCx5PXpJ7DuePyTm743IK3eI0arqA6t/Drc6xEhyabvUL8jOxQGZ
WNfP82WzsUtOTZkY87fHwkOzIn4miOBnWi+aYK/WcDU3rkZ4Mwc1qeVaf2B/NUdXTfY4hDo9C2RB
1sWpYZCwy627Z1nLnN5US1HOcI+dzMmbJi25id7hJsn+9DnrsduwXg//D7cnlQxPJY7LcH4bijb1
t3fj9UF4wljDUp5JySnvZFFjAqZxDCeQUk0XhDU8Rrwvu4b+TpAUMQGX+0V09NraBDNXdGGB4Zpz
ZNJlPTndeMGhL0owC12fFshRjSvX+OThwuyTE2fD7A3n3lsatx9Ex0a4LFYx/2ULU8LbCGIojBh4
Rdhf7Iaz5HWes8X7l8eJQN7mqWj/61LBbuVfmBFZZzdY14QZScC2sFCxsmYNmbGo9VLeRF7IG5Ri
AvQN8bdfSPLtY2q9ilOJ24QojF29GVUYNZi9HLIeoaQVK29QhnzFVvZ2uU7xqgGXDWvR7JbNL8yL
CQwNOXew1wUtO0M75817F+WN+ScGna1n27de81BmFRNqCHJ0YWmcWfkr1xUhlD1m3NS/T4tBSLap
YR/9G6qIni3Owbo6SPTlodiDW5AkuculGB+hYtbfPMlledc3vin/yxfPYRh1axzSCID0XqIlkaAp
Uh8U8YIjAfSQqxIHVQCYz1OBXi+PU8eu4DDCH/ROomlac8ApNqafMDqluygrFvHztibQl4EXdvTF
8QjeKp7LtvieEBrqn4aOlojqrhr8dAKx0qbbvamWgVC0rGXTHseMs463xXhzw3KZiAEb3bprmwPA
e7sdzZB6al/25Sp4VVLQ8yvWQyq/HGJo+IAQxfB8ZwD4IOcpLUqqkLwbNcv3KXcId3obciKLEz5E
ZCFC2YZFKvzRmgpLnNxgDEZNdJK2xNqLXU1qzE9Luv4Ye80VLadxl435ePtsFffaa4cVVng4q3rs
te20tssF147sHqdRhfE//peU0pFIbQPHDhdwV12QRricLY1Pm3IlVz6RXH2SOL/MeQU7IEMLS45Y
FYvyzYOGvqtAnBIAZxGqG6Q+sUzcKoJyJi1UJ/xonmo2WOaHrpuOBNeop3W4zlEKoHLAvZCcpM9Z
/bJo/uYceV6gAEhj8M1JXnUNqUVgY5gIXlzHC3O3KUzyiDqrpLpQz2lTHcsZisl7W9Pb+Mb5ga/i
xKp9q95yIhAlvI3McZwPZVWtD6mIJwzP1ZRVK9miqB4JxzrR/AVuB85Ht91YvHEiNyyjWkUhX89Z
Ix964Tp1RKgs3HeuYHF63lIUpl9RnzCqHAs624pnPuRz97EtrQGls8404L2N9Iqoh9KfnTswYrJC
W/WWkTEDfbhWn2vWsEhdm3xNt+s2tll4VE4W/j8FYWOq7zwXv4YsAnTLmuU5SicJHkrmIV/kc77C
FwLEtvjdUl+qiOKRo3bO6+sDcmA3/Zpa32E4Y4YZEz5Po98CigSUZfN7ZBA7dfi5NGiDdaP/OqEo
Jub5/V3E2TZNz9NIXuq3pNaCMGrBos7pXTkx9wcPflyEC9MLqhV08Y78nyzAjt35Y0RNLlb0kXWU
pM1FHAAqKfembLm18kSqoE3IyjX0AtuRNyl2nKWkROGuNn2df+lpS9r2EGcz3k24eHbalmPhseoB
BkLUKnikXXNUBCq6quywy+DdeGlw+fk4P/BwFWccKC38XN7h6Wci5ToXh9ZVa8pWfxogQJtpiuLl
OCiIJQSbrXzNAWFoMlwSggFLjXm3dF31ESqfwsl+G4I/JMf6L6qK1GslQAvdBVa4h7FrtdqHSg+w
DHovN0/0CgfYdykGJ5UAyXWrTkkcxhSEx/TQUIWGAugO8N68pmN9Mdm3hIiyfySLUFR/3YTs94yp
S85fcpwl2B8aKlQE+TTingfrKtHVCQPlyId2o6wBe/3qKRjES098kmKGY590t7w+oUsWHAX2Oc+n
EuluEJlAGfZV/1IDZziDH2CN3rvOnmks658W/GHVXe1TwYl82OzdXECyK+k/eFN5SnJ/YHPFKqbL
v/oi16dsCvQ1DHR2a27pg4sfCvGlteI/TwQKj6aI43tLhzGdyhYkTTGo01CE/r3Pb2PnTS348IU3
0XFs2PtpqnWuvUfsW2w0Vu9wGwcv9VRNz/b/1TnlNhJ4FRT2sltcw6d06UlpBFvwaACrsDtGg740
8VS9e8sid3qpozcpCSpNGyV6RJk92XHpXnH6cUJ8r7kZH6J8Gz8jTMUwO7L6FFVtum+7OKOtYR6u
Oa88UtLW6R9e2rfv3JyAenLDsCxnTZ08VH4nzK6VQMJQHcvPnI6QvYjq5Z8XpXp9Zr+TMqb1AABt
AeFiGOYSeiIf9NuRaeXvUm39uqPnCyCFXl1/5N/H75naiEcjzJ7iMch/VimZiju/H8IPPLT4M9Sq
GRGmMbj0uo5xPdrkQeoAnVGkGFTknFX8mim1AG7SgRQImhErTeLIE414+fa2hSA+hjRr5P+366Kt
k7knGweGjE/wE1VaxLHnIolerMzYpTXF3H/zXIiVly/YPpKEniVQez6NQBqqx1ubbg71WGN4CZI6
YDkabXAQQCbNu7jvN6C66/qk3YRjIgqrk0w9e/ChPXHxaG68KcTQ4M4mNeHUFqXiXJNFJTtEEiqX
EQ5vMyAqsh1G785L9vM7GxQZ1/UFh3xoCTZSLBTKU6+t+kLPKo7BkC+nIN5icIkCxXBU9NJCxYHw
hzfjeY3q+roay8ieQ4dCpMTY6h7kxrPKDa96LwXLe2SDmF69qAvLe3hzXHm7mlS95d64mzdWhnyu
K7xeuhhHrjYFC1rbbwuGghi26jGRiEe7MJXDgXUhCBNkyeB+lopVRbF2YKVlG4s9N/pyj6swuGRB
MZwnr+ihOKLQ0jnVdRBM+vZMeaKjJB5pEobjCF7e9Z/4aev3DPrGR7yBvZoc0jAXh9iesyoADQwO
/CGhf/zR25IZ+5cxxZM/Ebw5elpTu1AZrGVBKNS5mRpxTaJF/ech8xScMTpqafCUTU5sD6PDR5OI
8ptXuOYDFKK5yqWXh3Lw2Y7665aeGV1ZbSQTgeYHN8bfo3Jm0qQnV6XO3x5IhAHvApbasMPx/QeC
ee1jdkv/xF1HSK6viuBQVzr2d7fMQ3xWzlC7a0tgxyQKeBT9saqee0rhHsKYN41VfNyBGfj2ocfW
kh0dNTggQeNxvCqcLzumP7BBcb+4Jzrkk886wN+/RGFz5nZcH3v6v9iiGtnBtXD1F5/n4j6jVIpC
CEaOQy9M8diWSSTu2CHoJ8cbCo8ny05eFSymzjomvoE66pJv6NHbAxhMFtqeKq+stvtDg6kUYlOD
RJhKvMU2KacXCHdU1+cUww9otccwyKMnxZz6YMrN7RWA1nxHE1DiXobZdT2pArBvTRTPLzR8cRVJ
Qpkefc6cvyueVhA/GxesDsvcL4YwA8BH1tTw5Kl4q8l6nGN4W9sNID/ku61bsh85L9uvrFwzMk6F
gK2vIBxTIWVmbtYl4HTwaW5ina/D33T6JO+2pbGaPMLKBmcYOiPPAasPQAftMC0H9BBV7yMWXC/c
nmYuBSEpYozD90EbmG9jLGFgDAhapzHa5uZ5w+5CUtWo5SNNag9IK85r0iRkURGSLt7Szxcw1rTf
It/H/nFNPHLTiM5/MWKG4cuyDO4dGZKy8zTrQD3Gom/lfp2j0uzFYPPXPPEjxBmCiR8+8NL9tuYq
3ScwY/Z9V9V/Q3+bLlaH4spkkPff+rwKzH4io9pc8gEX76GN2vhbhElT3jXlAgFgyazlS5lCmDEs
+vRTKRUBtEb6w38TRTIfN6tETICGmrEmsdUhS2l1O3mdsesplYm3fVKcGcHmXxb++zO/jTLYo6yp
8U+6WILztszYELLzxwpE4JcESR552cWtuKkPQplymNmENIox0RoK04A95ROJeGyKxWvisZW43f39
hJRfOK5cMBMvNQEdABMpNpNFFRaEZB1nxiaBmWXA/g2p1lOtxKNcbVk6yl1jcMgzSy4ONS2gPo4S
amp6CTMFGJwFv4j2B17zijmmGLvxntnMwIoYdfASLoTrXoUBzAVlIe7jCxgSq7hackBeeTUuuyUc
acVIIuIG+y6NwYwtYoYcQtsomrdIw57mF+EnFtcdDvuj4yTa7go33nCp3AwxKhozfKmMvDlduUF4
FHnWuj8T18Ud4MTOQeDU4pfHEAJQLxz57kXDWDTgCuWJ6zhZ7opuKigWAIETHSkTjOw5Webtyhog
e6V5nGDJlntOfbWu67ofMRz2Aqi5ABxgeyGRTUXMqpaXF8NxhHyb3Y+YN3NY6+pmS1xk0nX3WToP
0Ter+DGcQrmZ7l81QQ7AVMDPnymW6kt5Nm7oop+ouPMRmQNHLBFFY3m/tGXxfVhL3LhmZn+7d2kd
HtMbMv832ZvW8Qpftf/W9siHD6xloJZEZhkif18tTdRcVljCGmj16Ijr7sK1D8ML+mT/jeuqtIRD
ivrqG11YjOuePwDMqB3I2jaZaanRHUPBd6pFoCi2K2GG3/SXI2QWUcUvZGO3vqKtpYrwfy8zc2Yw
ES2z1cCxtaddI0NDjiCbtqSeUSprIhi0sA3toViCGbAFHrhj6Pridx+k2PMHz6uAbk7cZrcMdQWK
Gx0x5K3qt2iqqTh3eal3c1EP5mzBWh3H0SuWB4Esm7DZKEpqi6aO4nUThlCKkzyp7lu6v6PXBGPO
X9zJc37RruoWdnm8tW8xOvIZTZr+rgY18M1tBQLf4umzCnX+l47G+craTeuzoxP9AWvwX2+IYk6v
PMqC+mtberJ2CGNhNR81Jla4G2qL+Joj9mGchvB2vSe8V9T2WH6A6e9uU+FwAqMAen0PpIugdk40
DzTcahNgC2AHb+VyXPaMdx4Vl9ydJv1AwrxSCXCDVE6knXdErfBsFbEps5d6ZhN9qszmqk/h2pX9
XNebrSDTG2XrzwwYFgFvBvoWUrucSHXJjvxuETXu7xaZbriTEIwW0oEzVh1U9Q0rj10Fx08wotIs
IZXodOD19e/W8+1yj2k6IgECKi4UH6RBjKyYcObJ/GlZS26PbQGk6q6fM9wtK96w4tHWNiNZO0Hm
Qczc3NCcvBtw+eDxf2sG1KE0bKix5S/nrK+Mcbt1COv/OqBpgATnBcNmsp+1rIZrCPcw2XZD7jWR
h2VgK1QVvpfpOq7rvY5Ej77CLDZuct8BMsZ6j95ZL092INV162rpVRdh7nFKkfFBIa/Bo/tYhdFA
AUvpbFt/6GFoh3eKwgm46zD2+Rgz0mgqMiCq9eUFYLr6vfGTKvmjPC9dDiFts/0XHeoz7UAby/ue
PECA3amn/g1LE+VGbX8c5rZ2BzuJClKXqECDPfuNot58P8ow9x/d2C7i1WtsrtUHMlauD17cW3OC
IDJU3J1oycI6vYZN3+1iS/DsIcXC7GBokDSt/rnC0kXiG8uGE3g0bmBgDGxcMLu/dmWVBleuxH64
k9DQxlc5tJhVGxl48/2S8eN575HJl4PCFgtXKynUJSwwR93B/kG56mZAB36PdIp1fqlYZZa0moBB
jO45k9JdPLG1umLix17YptPvgn3jvsClFOwlUxSxJ3pBoF8TUu9NrY5BF/kPDZ736VffOs4gWL15
0h8hjc6+OS5KDbxEDZbWmyRClfmlbW0oAM2NWGrHXOg/W96Q1dnCPv8ZCedO00wLxEkGN97nqJE4
+JCubN1L+hFviVbh+7sUSgIxdSpz2tJRjBWV/AIOoRrdY18Sj+RQaOpX/LFQsNqweV/xzdLMxCXr
iUq17tPBw1j2jWywdI4piV9WuO38HIgeC+3aax9jFPbY8YITY7svgoDECUbdEqLKyGsS8RjtgGQ+
TYiwLMG784+KzV16SpGfCzNwM3OLzF7Q/TV1GJjVAABCiX0JQ2MpHpOObdxi2KVSF79NOxTBwXuu
R7art30oTnboLeKt9aeYPGzZB7sNo568S2nqqXmmh8K7BBaO4KEiMNMda/DpHRQuC9AhAn4Q+Hm5
m80Y+9xpCtZrJSZ08aS3cjiVI9Y2wnl0xF46BNgd1bIxJawxTZDHWvl2fNwGxX2OCNxAI40q2EwR
LVr4HpnizNcCoOhbBLcp3YH8rDj8umTYLlUQTv6JN8j8a21IH5DKwbTTlpP9oIIUxrbnbp1x+E+q
/n7C0EVKdANFWcAF2UMDVBe038AekwE0V0CXRHkHx7/7TlOlF5M8Hte/NiTOe99FZnqr7BwOlyiE
duvPOkJzEWMOvzyxzREoXtQcq8ip85DlcuEi7VfqGaLS+FIXWXft1NyFT13k+mtekiAMLfO1q/rl
4m2lucxu0JdQl+FvGgNBpw4WtRwUffvS2TIn6ix8LkjXLBmr/qBJfPyG7JmfKwKbZ54Se+D2MjN7
DShx12zlrneh7luS5Sz6zTy2Pc7BcyewyQDZWxndaL9geSqwu+KhSWa27ZWx4SnqbH/wMkZU3pdT
9xeqC1dd7vQUIy8UN+/9Lmvvc8R6HuTWiS9j2eW8g1KCDptMAyqIIupGrsOyS+YVLblE1O7UOqpr
9/MEk3xxacvANBUyP8gQXwHqgRkvzeiD+zZMAu9UsyL1BF2CKFZFwO+rtrrBL6Vnnhu4SkzWxDDv
pizQr6ufk/FbqGQ9lHUKMrcZxfiSCOCIWyGq6zolPVD4CTPSCPygIhq5E32K9RCUl3tay4K8C08c
3U1DGc17f8qpdOiYOVgiR90REnb13PHJg6zX+iBfvQzgZCkp2cPsS7FMI2bSSCjpli2yCz5GzqQB
eTVSJ0vBogUFOOnbTj6FRusHJVYjhJ/Gu/Sxy8VeC4C4azIm7WljJ3YV+HUYu8f/cXReTc4iWRD9
RUQUtuBVXupWe/9CtJkPbwuqgF+/h33d2ZhRS5hbNzNPkhE+YJHB9bzIfKZTsADhVZFXJNIEzw94
uYAnv3HGwJ9PGcZxItlmDBkwHC/a2cgKp0EY+1C4Bcuz1I6tP7Lk6TEqg/TL7zHqbqjEcc8Ah3HJ
1EpSe+uwYmTn4saUPaXhm1dUYOt6rFQXkmfNIfVHWMteHeWfg7DdZ9/xswXbANLFW2fZ01l1nu0e
aiQkToqZQ+sUVwfkAFDV5Z81jgGY7sUqTxUpYbEFE41DuC3MbwVDfucRhnys57bYVVic622qJswO
rVW12w7Z9tyh8D7QaUtlweCW8VOGVHrfjogyeBwCjlEFLiS2+zWEMkerxN9TFYMUmtl4apVoOBCa
unJ/A0OD+DfgqvgWiYF7ra5d6XL+SALy2qy8TkOOlY3mFLyo92PVDDm5ePwR1jyhI/JMyF/STtRw
wygQ29sIRcw9I/UyUQO6lZX4Oafu5NnzbQ7EA5Et3GHVlP0zvRrExoIJTh+um/BQJdRi7cKVW59S
xSMODmaC55n+sRzcLU1GvYKpv/dA8HK+IYDxCzuFmJiAz9/ZnboXuQ22Nml4eICUsmq2IkwbV/LH
lAey1ozvJsaWN9MJ/sBg8FO+oNgMeKjZeDkwrSALlVQCBYV+4hCchlc5DMm5anrgv04/5dAZk4rm
MkDE/At0S2pJeJXTvaOd5MymSHf9eXL7qT4QKKrw9qK5hjnlXwMOBlICtKlxfXR0lgXjN+aC8oam
XH/NieiR+HfkQ5aKdaOpeMske4Pcu8MAwp409VZGVjI16mSGvIY4RA/xhl36fOYfu3culBc4DjVL
wYtkK21fW2JsdyayaUZxFSWbg2w/OLbWw+3cRdN8Nq32WXu3vEBJmUjPkOKSXcLqHATEZVjPqVXT
kQFrlND5mbKFgXW0KP5lquZg0U5+/2/BtuptsM90hGGjiATXxiq1c4GkmDcvRg6CGYHe04Yylzam
p5cbuL5UusMggZ8yP5VhXzxYXuMlx6paU5iGOibWsSTuuleVzksmNvNQBVjOqtn22z/CVN0NEBAF
bBUeXLdTSsDMKfGxUjbgTgwiwqF0GnRy3coNVIKCObAa1QlRLyJrA09kx1vb3DO39v2Hx+4ZNyFu
m+YcMjaFp8XTyWWZrekrUKyP51ZUWIei+KOcSQI9rktl80HZ80xKDem32Y6xU3zmM6uLDSfX5dXG
ZsMVjfCLpTHmKHbnQLoTu4KMA845qIgnCEQUonvNoG/4EwE0cDjo/wFUiV+dhcppuAPYAPMyczzU
HxtsAc7Mgr6AwhnkUSKUUCaBXS4hvIGfJiGeiOlIx6uHDTDfJw/HDGGHA7mboFeQqkWFX3tMkokk
9TGiLTvdubXGkRcuAiCFKj1XebtuJB1BN0/W/zjB2D5StgwzfS49lpBcCtgBSpynj0VoB091qeIt
AcJxN9QzdWithpLKLLabnRAD74C9bHrxNR4Nf8mHIwa7qHsKa5GkNzRlpZTZ8wLI2cIWlIEaH8rH
PpnJAu/QnJxbVSFdWeRlzo2birXWBLg3lddIOhHrYFfxhwGgGO9j/HeXhEX5rwVl5qNPTTvw0tIx
AeYQ601FBukgtFgfmym4B84aXoMMlFmHQPkqOE25p/ekqHjqGGvtmJvnhYwJlBhCM+CVRszAI99d
Q4Zi5t/Lfe/zRzfIDbsxGcOq3MThJCsmSjA8FsF65qYjJo75W8bKnPpOgxxgkgWB4635qAYnxH/c
iDC+Ee6HO06UjrsZQ698ijBL/hl78rmeWLxu+rrUx6XRwxWbC4qvMvGyJybQ3i+sX87ADfWxm5YS
t+7YsPBLHBTNPd+L9TwMPlnqdMHCmofYANjqAMrSQ8D3WnII2AsiCx8i4d78N4tWiS9rxkfpDAvu
b3vOGMjJK1c7LWlDJIgUnpUt2B8Veog4QCUCanSWRFSMlMvEuoZ6swGD93PPceakulRzkEnr/Jix
Icbh7884Rdu+p6+xlDZzReeT4z9YxOOG3QLMslmbYPhlfRX6jE/FwlXG/0zkRRm+vjKq7npdKzCy
aXGLmYjgWRnbPtddT9A4nStCa11C/kSGQ3XhpOntyYmEf2r0Sar2ii4JrDl9vDdKIJ3C5IhIByqD
q5P4wYtf+W77lreph8QUSkOHjNuVJ1+2BHSLVJU8F0IC9CjIdQD2VbpZcmhtD7AAJxpTUIyOZPJi
c8IIUVn59dDnUR1O2pV0ndm0opfbcXDT6FSxWm72JQQX/DASqZ2MrA6izsbjbVJCQw6wFRRouO/H
1uqE/UD+dNTXkZDJPXV3HHlDw9L/QUiFrR/npIfVAbHtaFtJxp6PX97ahMRaQQ9Xw7TN83yhyMIo
/hUB6R6C1u8T4tkLcyYOR89Lg+oGr3NmbsU4F7j2zOjkx6odwvDQhL6lbukCiezbfhGBh4QJphNr
f9OdfPY27zhY868pKjTgRyfEMcu7qH3tLc5Rgnd3hrkPs546mtpKISLY/pHsLHtH+IyaTGw74VZ0
8ptijIvPzJTyzw294LFMIt+5LjacwRtOBbgbebtP9GiyRmDnytr5rgZH8xu6ZXav+Dkf8bUDsWRB
nYdoZM40620wejY1SCRT3UeJQdndu87Qw21gRz4AoiHZsA0MRhjEjBKZSFDsvZbGjrYjKWqIqSaA
kiLOUx9bDOvR2ixpx/+V1drHW+NrT/YyyUbOAr1NxDFPB9jjc8bERxQG38mbnPCwH8MYF8xeiig6
z2MeQiAGaN2MXTby1aw8dT7NQM4Ix95Z1Wbut2ZexndTLO2/IOymZlfOARHnOmBCoy1qnO+TBqfB
dhILGIUGW9StDNg43U3JYvh23AYbqmx6ZOYwleywYxjW+XUJk/LRkm0pr9biYm/xuWjlkeIldXEW
a943sx1cSjeMf8WEA4KncKDkjd/gY7uCxaLBdxaikzs8vSUNxeUg7sus7ndImPFj00w0D+EzVnQd
4QO7aZgvQqBKi4dkV+D/C5aeEBVtTRYVSjQjsTJLWGebr3HkCyrXgGeM793vRHVCmjf3dDnHI/Gg
qtnPNCWd/LHOr83kiBNgptn5QMEPMVsXTA5pjlmZoW7ohifY/Qo2qo5DyJO0VZ1QuWjpBr3k/Z+U
Gt3jmOBE1zbEf68RoQzI55UFTFsTUlBThEDu2NjtLsaiCju3HJxWW2qZnOCztCc3f+lrVU/opDWM
IjJakcN83PD3IqHbnku6q0vtFyI+PBjwPTjOjT1G4V0RU++pMjVWrOcDBBCyesEzvv9ofMSyLzmq
2ymPgZAFHiIFiLTuMfL8pbuxidlr+j2Apw/8Kn3xTzDaea9u1VoRJr3AN/S8aBjrxiQggJq0wWZB
VH+gr9EPY46IGWCGP9vT6iDDUlAn1EHc1wSklE9wYKzoeiHhTX4F+CawKWCDTuSKbNPJcb5yo3S0
wigwRuUEO9CJ8MRnYhyPi8UycVN1HqCh2o2K+ICFw6c8kXnciZzgtiLtQdJidpNH8rwtpgObISHg
3HktYyf4NmEOIp55gfDKg2ORNDnBlCJGABKBgHADkxByAQnLqin1tZBR7ewl4SjqwFmxg4KwZ5Pd
jpwg0mPlDmy7c83ma9NQyKaPbmPRR5EPnbwt+kaYL7IzPrRkQlnfnc8HTfsKtHY78hAkHK1UdumM
vb5wZLDHAj/KAytcsZy9bgBvZg/UsdN2SQSSNmf/dnQhwENZsT0kDviZ/tc4mcA+JYPkwI0BCnEj
VQHvDYHfYf6bw6J97tG2ZghTRuEw3NZlwc5+rotC/qP2sMnf0R5EAgW1pu1lFcIxkHTB5OHe9+md
CVuX0y7Vfp63UxSdh8jtsjt7TBQo1E6rquXQ4/Li1l/roUNhquiGQ/Ci+VvD5TvgKHvbjFn/HiNI
ZQ/S+PKOFdFS7Hrdhz2cHoSvdktIw/qvMn1vY9qR1OqgSBxDtELrtpSUweD7LEmRSmzPdj6celUE
O0hDDUwQXO051tLGc16tEaTrRsN9/gZcsB7cTJ4n+aeK7AmRcsbwNk4TA3XArUHJEhIO3BkeIY5D
uPkNoy12MEhePJoPUKGwjnZsbuU+EmYZT5PvQJkq2Sm/Uz/KWoWdYsGaiCpifE/Vcluw+YH81WGt
2vHHN4Rz44i9zJgjhvc9Nx85jCewtdlR6aRqYbQZ1hKtbazmrBV/J+1JWDS/x3p2hkfLljGeySDI
MJEq/mGQ2asPZlCP3MTTI4gm+5LrqnzwjZHLpoFB+8taP7xiHR9ogggXIM8+MyVcN9zeK+dLBR9O
N667kGwVP9OFBNuFZXD26bYRZX6E7F06AFHOWZpQgOP/IPXjmYoR1OADe8W9W4F5xcTtTV9wSahv
K7BT7mkunwShTTEfJ4954ThVVuyBbWk7f1/OuYCSWxFKaTwPnF+CLXg4cYvJtSU6zSqsStgnqsvi
G3Xb5aV+6UPcxARMElMeoeJAlPXzquo3sJzqp4WT8tY3aXnXI4FPm8gO/W2MRQSABFY1iYfwOGDb
2Vsc8v/jxickZSmHucsmHArHagzjczuNU3gaiw69nRzY8tou2kzHoPIs74lGTAS7BC9ruQ0iqC60
jOmAHTxw9eaTtPnCraqSIHpUNP0sW47k7XvIB5/AXwiebRXDxCUI0piobGqxAPUmRReIDtXyicd+
+OZ4QC9xN4DF1vEEU0rSxnFJcK8dFo5+z3ZaLGwKUBPEYSBvlu8rtNOVdYS7PD64VGx1G1oKI8pw
lxQLOa9M/zDwaGof20RmGNFEQEdJWHfXyebF90iiSTvXyC69i1dRfMo5HIHsjPO9d28gI0Ngiugv
/MrhVoS0RjFYkVCw/Ko9pLIL07sS23T+EblNcO58fKAwrUYlYTJktnnSg129hg3THg1rI1T8vmhv
irpZ8p0MINvM4KY88W7SZvqJq8Y6TapxKBehyeCptHw5oDCr5h/U+0ZvTdn3zgM5A8oLGUctLIKl
hPnkpYDL95RbtrclU8wVjgJCQeR6qmNDiGPyHFZjvJcxq6rywOmTYWsITdUe+4FjJP78xWNPa0Xi
sbSXNaw7uyUIfGUmikBIfl4qTPc7sGZtxrFjWs46DgKXjhXaUTfwUTASCaB+9BnBKD+5TbRu+HEh
Aeqy65cGh/Zv5Mbh1sEFdZu1qv9v8guXStRaQ91IhLjyCtVoll30LkheTpu0w5jE1eWZq8bHfmnY
VdLpIRR5zoZd8wMCDYFB2yDEXaKUzeTLTFk3PicHEkr1NS/0M8QTAUmG81jwnxZAlvap06JpcBLC
38m4Drl6SgRQ08wQ9+nYbsCzDqLlvSzG6q+Y6eUQtUDV6DrPx2vWM4xGFuXryC/08GTIErdt0xav
mR7xE/Plwz3zuSF0EIt+V0Fnki+5slA+WxO4xBd9nI1rHAO3wDDIc40E3T12mOexzcq+/AOVQHoi
9SbWoK6Q6yNyRhIDYtf+LBEdfks2Lz+plt6rFVmWvAXkSPkSC5OMmwUJ0GXhUbtm7wvcNq8m80Je
S2xVVlCanm5Q62WLhYTX4bnKpD4n7P6Cw5x3iwV2vxyPvFJTWNIiH+95CXfI14DZD2FZAW8vWjs/
yrEc80Pe5eLW1wVvBosJCN4jV5QFfzGqf1gOgyONyGHgflDr9isd1GlZIpaIQgOTIH5ZnrkxBxxk
kKl7zJ/epozm2NnHNdYkYFY9L0GIZyRnknJogp3q2jpFl3HzXyFMuseBL29cxH8maC/C6ksLHM64
fgh2TdWRleNikChkMVWNmxCK6oXmDwngBvxRTf6WjA0jGwIaApFNcOpAeGQC4xyytzRTpp/zuksJ
tbWEdR7LdGAoj+c5P4iR0HswitG5h8qwOEe7r1R6XmyyGpC1ALq37KGB5VCHll6ZMpKrTsm4wCpl
fOBxv4iN10ZR/YBOvPT3cBfxYMHIU+Ht1EtEvXquOvfSIKVz7YJkxMxlJd289wbddDfLPFcZJhyr
JurmRuTnY1SueZsELsFquurXeiaOG9MOK/HgbiFo4JWMROLU/7olrO8CXl9Ax1X4NFmePnmW4blU
pPiabeFMcMWXBm3ew+d/lzdl1x5wyIRUO9r12+Lnhdm3ujPPbBJl+hQRbZEUe9WZ0J/JYkcNuLEw
QnUI7I6dxjCSYNceG4d/IQUN3pfHIeOfKWdSqn0+yU/ZUFqW4BoJSaj39Al45eg+urVPMVmPh2Z5
YUJ21zcWu5pylwRqkaeSo1X7SkNL0/+VOkyyH84WGWkHtSTFJVx6MuhIQrx5JUrfgm+2DL0D0Pka
eoiswn+t8aM3P0nhaSBv89rHYsF1gbSq9AtrQO7M/UAo4s63INzcYz7EkripxIxSPGeh/x6Epfc4
MZQ0J92V89n1alwPztw808OKm0p4EWlGZeBJdVHc0nWf9fMlb/3wq+1AUv3WBDN+gHHHVL9FNDn8
Gr+K2rsYc4V7hm7o13jMYDuDq+HNRPYWy3n7xYGum/9IVDXFjpSy819nO371IFfoBw3po4szkkqb
+thjESIxHnKU3ACMDy85T96rb2YVgAWRzrd2dHByIxdniWzrcO/GAVe5Gtt6K6Q0NnYNtwc0HnL0
aqaIDA1MjOWcY4WaPrrRC7pP8BtOzpwz03ShnM4Y3spZ8I7BwKgnrhS7fwMr2IGSmKJhCLcT+z/y
3E3xwDMCHkxvUvweimV9F/TJXkn6hjsm8AEkmg0ii/QbZZVVMVVUEudO8g+Hu6x3PKmdB0bW8RI1
i1w33tHwU3RV+9HmExmMnMq9E4GP4UnBDTi2Yd9+azBQdx1mCfUciiQ71oPW8/3gEljE/JwJZGac
keCrmHryH7bwxo4PY447hVytS98CibzZ36OO+jFMV8x//Gpu5Zu/eMlciMYNhsFxF+Wwtz95cvOf
XBiYYrY+sXeHWKqvM5OTc+mpRoxwPC0CvcUIGxi9D4z6rQD5UbB2yyFZkD2RcsvXaH8y7EnALGnZ
0W4jSRhzRU/WmO4kvGFzyBPMKR9kGnKcf5b29CNkUK7+jUPQpr0dyQS2u1rNIGr8IVXHKJeaVVmD
UWhHGjHL4HcpclleqGv7wc90ySg+sAtsep8Dw5KVoUXkVvU+QFfVOs1ZuEvt44Jtp7+hZhy/zenT
ci+aovTbiVjEdxahsif7BNEOY5pwUE9dKKfTsfRiUGqqXNJHTujYn1RfoIOpaXqMXcjaZkvMSZxY
naKd1CQDvpuwT5bnrPaofOoxcxzdDtEJ9Y4HD2y3mPoSp5u7U8pLFwszV3Q1fNVFHVxzkik1cmGT
+f/R3lIJXqhxwYENeynXzIqJ7OJHMllN+VplcB3xJNhVfpidgnICB3jxIYnbOd/XlAbUECmKuPql
8c+3391gsVteODALX0diDMV7iPsAQRT3bExX61I4z8h9FBaSDcUaJmTUbhoeXXvPi1Ek7DZtjrXL
w7blNF/dSjORuKbR0X6kwVSqrTSW/8DeO872hQ3a9ndw0pELBLZoMBwZbYifwGDkuKudc8xg4+wQ
nLDphVOfWjs3GkktYDEih+nThSEIfR7rsm7PTJXWclqc0LJeuP49dQzHNMlWtd5ObhcqOuwbt5q8
7kYZNvvXgaunOxZKRcyBHovZXZJkwy3X7/IGdos6pyxpsSV3AzaTJhA2YoiddT/p1I8Uzrl1Trka
cUJui9BzaQT0YVnt59E2UNHymayFyxkdkFE9nxuKzSbIZU65j7CAszYj43G2XR+PgQxHVJTKIVFJ
F2Xc7Hu3Segr9vLnym/xguSuV71FJUwTTjhN+o2OlRDm9QRQErM2Y2Hc5LcFTbLFCunCnLL8pKow
ri1+qb6Kdg70KZ845xcBW8+9hL5zSFAriMSW1PNtIh/g39sKPsuZnbmb9z2zzlrAigrKNdU4/R4v
KCWDhpf4mdgFGCZWS6sMD0MS5ldTU+ipg7C+ZwVP3j8raxbRIXYvzEA+7RGl7RDWqtkS+PduCm2T
KralI+2gNLuUOJiF2iPaZEhNix9bBqwuqbR/FE37gFxbthjPMAat7CnIWFs8IyEyEUQ27PYTU8ec
vrq5aS4yyu1i6yQpYSlOTucKOREiTayPftogpRfefMGZDw8O+OhpJgfcbjovR9MobS0J06y3sxDw
7I+8ETOfrnTsB/TWyh5OC+6RyfyEfJHzLTvYBYqbbZNyw3xfK0TWgUvieeHaLc4DdgSScQMJWpyy
Qfgalpn5hpnitu8W+QqyDTUfI2Gnc6kDKWmPKot/HC9j/Im9KpHjh9p9y2M6vk8st+nF4LzMIbVw
++QBh4qDUWI2aNOJSa6si5DL8gRd1ycbtmF77bHf0573ONQWBEnfnkggeazF9zy2/A9sM9ZTUzh4
Qj3lAeAFRXKdRmgoKZRXJHLTNt8N2K4bVffqwNmLBJMnKueksTe8pCnw/GtI5nkHTsISEMs8usGx
uJT3adc7C7lsMsXbwjYo/0hfa5d8Nzd7/kD9PHPCfcEXH4hjQAySr8kULVvxqaAcwJfFRfmdtA70
rsv7QA8STXNOcB/iLnCGtzSqml9js4Amd9zTMmKJIL7J5AxiBfXBeXXR0evzVC2G3jlHqOwEBSG+
Joo3IAm5dX22GSKSRestp+yPRgI8/GYU9aL7AbNo/zwlYyFvQjCWy0sY9Zn67CGJHuo2glUb0bHt
7ZyF4ep+YeG7C+1+/nAc8p6r9vUP9CHuJNHBq60DfFbx2LdfXjUzbLT1qHwqxvPiFnhyMD66k8va
pGHCAYPlC9yUwu9PhG0T59z3zBtj6CObdw3/x01pzf1Xay3TB6VrnF+16QgnDfoIaMQPuBq6+qwt
p2ab5/MREeHmsLuTocZus3RlfrVDyDRP0DGcGEBS4Jx4cSxVgtUVC8uerUPwKcBcPJLhLACgNBH7
pEU5HBoxV+8qhgZYOlY2HkEYcLiHAl38l0bcpGGoi+TODHU1fXd5iL1uCoJZQr8Z1dGzaS896BJS
8HbEju9uGXqrzy5wQK+2DSlyU/qhu2FV5/2/+Pe55AiL78RNiYBQgvsDt7a7wvmeaDDEiPsA3Djf
VRkP6z3jxPLsyaigqEpatDCS8N/XXkzQNLbngsjJ2i5aN+IomLhfU0OEncIi7X0OM5lwTsP8TBOH
+51tcejjAGllb4LugmeCDu0D3q9v3KjmB959epog0LC7L8pLiVPm5AIYZAPv0Yw1KuOfpZTAf7I1
1kyp9SD6LSx2c2OrLHL3g1VI9j1VIh49j6Y51fHExviT9qeyqiVAjNF5d9gosCkaO4fHwxAHp8Dx
0bW9Fe2DS4FPyaY4/bdkXvFCcnX+gT5pQbzwYxeJjyyLIzBS45bMovvJiPpZ8bE/Qdr2D4ypzGMe
CCFCaiJ7LLXxv/PcoZfPkjq6RkIH803ipoE8Er4lxTJZU3A0GQdADEqwsyQhnTvPrjmBMS7svRQX
/VZ0UHlBseIZxfp4dTDbM24CgkZJx2Gmo7RCtRLJsvOEq4MdlqLsvUm79K3k6A+MTUV3aVuq57bN
QGkx1BTvoxw+sr6kb0oX+BmUcuurHcfeZwPc5TV1J1KRcsizUzAh6S/e/NemdOLlyeKvXUJ5QYlj
kOxdXn3Dpvcded/VPa6bgAze7Sg4je/NEIwEuQI4l53Ltyrb4YMhZN73BGUOTpNE04/fVyI4WHBY
Dg0cgXyTdBnqKIZv/LEWHjnFr0XVSaTp35pqGrWsQTyHkWfuxHrSwjbC9Zsa0JRYi6Mbp8rjJ8E6
YbO0YbnzEL2QNug4uajWzc4s6fezV5hDlUqGLWLnPQ2haRtetO5GMCfeo55SoHDe3FysMUsoNwye
SV5ZBwdm31Xgdz7VtR0+SALmx6VsZn22G8ABPIsob80xSdc723WdS8bvA9UI8cDeeK7xEGJGm1nD
K+u3mcfwBQQevy1CU4rE02fhe4OMuZw8XBqPHi+rU57G4h33A+UW2J3RVCUokKCnDnFnXC/0OEIO
3/gz1UuUNziByiB/x43pnGsfNHE5OtrFfw8uEnN3+otQlO4zGo0on8QOFyg+Vz3Bt8pHG8c0J6sd
La+QsQppAri8hp2w44vinkjDuNNpGD2laE2c63WW4AqzAgR7iqJTmnwgeuGnqMQJS5b501M7fbu5
XTHTDl/YDae9U5oJw2pFMasVxpjVEutxWf9SPJDNTFkG98hKhSFwUcm1bxcyN/xejrFUa5L21KeC
Ep4tCDvnBjcFp9FQTuMqeeZiU05NRuFv4PJRFyC6VYaLQzjMO6BQt0qz1vbgVW9sOjYe0KdgSLP8
ySempt4pXB6HSU9bgmrP4BAUTTDjoB6iZDnxXUf7tltwA0oL9Y+Y7beDM2DX29q6TJm5ELNmZdkG
Q/4vtFPavAaHl5/iW12ALhfPyxyF4W4MDM0oUBAUIaZuyxm05IUGpOsj4dC7Tm1j36+KEDMiJqkH
SjbCT0v519Tv9A0IgcS5RInNQ9WGbH0nRgz8AySoLYl5qKaYaq4MS+XVn9ZAeoDT4idubb5vvyR7
FBVhcKBLpLchcnBFW7b1X96BDHOyGfgiCYMDyxeN4ogTrOxcWW+BivIiDmX1XDSygH1ZlM45ZOX8
GcquuZnkSCydmfiH8b3+rarmvlwDl9y69GhPA3VIG2Fb9pdpy/tGdclHCN58MyCI3sdhUB0AptNj
ZxJQr9vcj7QgWtPwUs+8n9qyy0deWNPFZ9JqNwZUz2bsaf85dS5DNBMudDlXghChmGd9hZa8sd7c
RJgd6z16C5ZoOLGqEGwh+ZhLxwKjm7P5grEHy3Wak1vAE9Lt0lKyQmDA3TDXR+/dlBAiGBt5wgWE
UpSXJG7zsntRpeLESWWQwnvkrxjVxWT7JvBpHIbJt94RlS7/0Kaieu/NiX3X6SVxiDKwOMKXDoS+
c+F1maz+gcIy0BIJkhu/azekr0UcO3c0veRPHqr5rlRTCJCcQ8BEda1p5d5VS5rTrDamnFuTFnUW
jsOGqb1fJ4v0d4qd4ZkD/2cbu/FR5ZCQSdkzIaCQ0kxQdV/o8CZj8Gu7G63y0NumiNjwAtjSfc2Q
d9Jt4Le1vhGKc3839n+siOOdCl0D4Goa26csECEkqihb3ecVBiCZr7jRERI8iXHnxXcNNTx+35Zf
XW6nxwXzPR2sHttteGeU4EI3e0h63T5xVOFZEuhW/1H0oTftuOAk0HXFvqX1/XTLc0FSyAP0Z6+W
IB0Oq1thy9HSbLUFQKiZu3hnVdR3LlNCCNEpOABhZa2RNAI6L2MWvD0xrR1eYrVvdNYRZahIropc
99tgGimKyJuwG/bZ0jLKNpir6OxqdyMQSx4n8xsAOuyPrrGGrTIRSVfz3qaJj4y/wjswO8HDST60
IWYKWS8i84tROZ0mDeYcmT3gcUaawrZenBntxnV1cSuk63ywqEk/tRTtORqiQB/tsjhCjVzdRwW/
D2lxJ32IazZiB+nAZOw7Mjtb+shwxsQ9JT2GPHaedWdQb9Y5Q31sjtbAjtDTMnguCWk/S9dPdxHJ
N5q7IrhoUjnvZafEB9WmqXUsM5H/jNpbK49nXf0WvjLXDDMW1X8jRV5bh6X/Gh9n2KeYg67WaMzu
6iEobzwTUqWsQ/b9sCCIcgDkiYeAM3NDUCjDGu+tNnbopdnYnrI8JC2QoXdVksLEZpn+SyZ8UeQk
L7kgZ94wHWOoyj/YvvAfG6PHakA+jYrqQlIg2rShUe85kHrSKdPMfn0pEvWqi/klidcZIedOOxqs
3PiAPX83wxnaB0NYnomcJQ8dusNnHrtrGUcl2W2vgoMzpTw+STcxcsFiP6I0sNoIRUX3jmjv+hAa
aD4X3YuBWbEtCu32W3wJ9mpTTF9Wq98buYe5usRsPpimkrShLAjs6+0CXX1PP4r6IY8daRStpOYB
F2UYwXzpzpzdHMvdt8M0/TZdjoA58lf8+ibjysqqeGu1Nvx/m5TOV6sLc1OxonGPjEAhyG6EcFJo
XOD4bbPKYq2LrQRW9y9EiumdJYo4hmXkd1RhKfdxDJs+PRc2mvZBLZ5HhIcI3NrIrft/ju3xKprw
ku7GVAx/XL52fawQ7F+dPDP1l9C6vl/6pX2QcCAeDK4TznZdZBP0D02x0vvB2pwxs3n0TkUCgG8O
n9PsFJB2QjyB0wfVEwdHr2fl0fIGx+OaOyfp1itZL67MjZ7MFH2NnPMkPilFeAPTkvW84Lqd/7qM
W2CREvosKydcIuOSAjtcdF7fZHPIm5cfMM+rR2lGDZhjaYtL5sgUjl6T/cxOavNWxVrtH4DU+OUD
EQDH7A2IsXf66pi1NNG3QxrU9YnTIRbpfKzlvW3A8YWDl3OwpZj4OU0KH8icxuv3LNj/Zjw2YNww
TYyuHve4Hup9PNhWdIsBxgm2Q1n5+yz3xd50nLuxC8I0LChdrQ4cXFP2dThk3KiFvOkHlKx5vA4x
4TfR7ZLWtTgOevL+QzxtLoU7ZJwA6fuwMVA75pa7cMUg001wgGSifjPcmvescqj4qSLPwy4cu1gz
ATygQoaki/RO95o1kABdEDNh0E06emzWD34ol08sN77eSG8JXrUq53qXiDro7s1AbJQaux4z7rAp
Bx+EoN9n+UqLczjppTtCrh19hjPp06sLLK9+Qc2yZsw5a+73S3CIbT5SD4sBPoMWRYVYBed+/u+t
Q+DUn6yKkYtiJ7V1FKupDiNvouYzZwU+Jgmp/BnCSUpLO4KHzadDFCXZmHpFAFsK/OqWuE8dP7pJ
kSb57n8cnddS68oWRb9IVWqFlvRqy3ICAybzogLORjm0Qit8/R2+r6fqsMGWuleYc0y0VemsKG2Z
QmcHjgYjEYxJ7cS+BggrMAsjj0xfYSvm8VtcjTr4nPDMDyc9oebHvtIYGp22hlDXTNxGJBlaeyQC
w3RIeVfzikVPqg1YHQ1ZvPdWHNsmwGpYTxDefKIhimORZN5M0NW6mgPRS6qb2QCQHVpSwvGfckTn
UmBkp9xIYrxgtCE6+2Mlacp/UwkWZYK7kOVOi6ijlJO6pmWsYkQW9MeFCyIPHkwXMV8GDc7Fs17R
hvw/LJ6szGuQm0Z/UDE4IbJVuE42NGECs11rBmElVX3lwuJlwSLLXCydE6bIaKT7zyKZb8up0tL3
dLgxmHVAGFRgGEyczdC5qjiM1bQOkQ6c6pOMDbM6GgXhBQI70BhauVnkB7pp0hXlMq2EBLP69vaL
8mz/OMNei1F01tScQGask7ZHehTIPWyfXLrXZ3A9t+hmw2mH4VwNMRMcpPlNDXfLz+YrtiaEw7WW
tNAWN/t4KYbZcw9VVwdT5BvZqsJgbvSnZY0wezcUTLNzR/cyHXp8kajxy87rnrsbvKMRtzBHJK+C
xvkmBCaaMc4YeiJt6LfYPBKSr+F7fTXZeAtOB9nIXVO51qOXusuNozWgbuolgSpHtGH+cuxaW6aR
sKayuuOflIrQUYUel+NAEnpqDG+dsXhP6J/09EJ0Uf8gPe3wR5FOA7fEttW+7isb0F3AREZYiobf
RV1GQVuaE2d72rxSLNTj7wgH6Jf0OsxQFhtyHzcZ1v17dArdO9HGLbhbJu5PtTEOf4GDPeSA2xVF
a4mi9MIc0c4fHGVR+Nj+vOOxS78xV3j90WC6upFtkj/kHAflXpPCXEQ1uXg/UhKfE2YYEUm+YHSZ
HApYbykG0IzfEyZxdQYiJkmwMqzMCdeitZY/hvLjtUtUM+6DpfN/oMiZuKnJWGTMaA/U0BLWhhmm
iWyOjZM3//WwRpgrmQa5df06mWeTVdsXTtL5usyt8cZrSygUkiGCz/wxH71j78biMtG1OFEtdHFO
2bWhSZ5ajnq++dyJHFWwJu4YGODYwPDPFkPlwX0Jnc0IE1wZtIqcQOI8lWvzhkFHMvmnUUJULawM
Q8vsCfo2S9o0SQS3dRfSEXKPZKcW9UgpLfUdE8xx57oyPo0uJnIu7KkAgyMa3IQSdjYKnNqQL2uC
q4OfgQmEMNGkAbk0Cu+OjAWsUtKAJngz6KSaEV4pqxBxm1u8VbDSp0M1jtWPUc6aKS2zWZ7ZbBa4
h+AV/Tg5FlUc9CL2XuCaF898ozWLga7sT0SBeB/CpYc7MAS0ECL1Gu1xVvtj1NWta0Q+PXCzX22G
7CHGFLpP23ScOeraiXkhTwz+vh6392e2TnF7Ll2IwSc0sGnyX9elVb4zhmlIdsakVHmMATZm0GPJ
ZsNpMYtn4OfwuCULv1viJ4XaiAfwyetGxUBExCwJypKScDPxYYIPbUGPc8tNw1OOiOtsQuHM9oJb
8Zt4RXpmlrjySlUC5FSXt994GE3mFbVRk5Lj5iV++GkMWGH4JpWDXeYz0uJKcG7rtbW8PTYXaM6c
lPiKe07eJ4wE1YdoXFJxeXrxEyQaZFJIgBh0Nq5EIiMUB9FRJ1mWvHQLo+fdCFJr3DI+sB8zYGJN
qPgbXhINsSucbSfZgpMV98aQmVhTkrW4a4aa0qtn6Fp9dq7Rda+MU+s7Y1inBPvW1GYn2j5npzBq
DHsmazx77MTqGSwo7EgHNf4dEznzJBJODZHG+ltUfomPplyZfQosdKyEFpiYt2cuqY+KpSESGlLP
BApKLL55WE9W9wpETC7/WXFFSMimEozwvnNbo1Wg9LTlgYJQy03fmQLJNHzm9DoUNZ9GsYiJUCRH
zgFwnoBJ0jw3Qb9bJrz8GwEJddqWRqWXvTkZcb7XGbng+8FgHGYpnp1NO6nhxxcsuSNZtkTWo8xp
v1vmyQWqhqQbjkzHjeSuJW1U7m2dS0kFVYKPmRguXMvZ9pE4dZTcOEtzSH0S0xBhJ6zeoJwwkxV8
1FInk3lgLTBkX6x5R3XvSJzmB8tyGveaM2w2N2Y3tuuhbHqix+xmqt3DYna5f+S2mBiIZzfQ6ZDQ
D0OhsVia2iaY9a3Ztt5LjSuSGCoYUcn3oMe6PSXc/n+Et7Cn4cvuno0OCWfYwwdZL05Sm38Ik+eH
MZkATbcZTBd8D8J8XJSB7Wme4MWcusby/hAzsKqTjpl5Ww/to38igWT1vhRE0XD00UENkA2pHqoy
u3ido82d5iY26IvwwglUvdulTL3T6gekJVNaMW/IuxTQHxz4sCJ1ksOgr2IR5SZLz2cb/tqxBIZD
+TDVv7OHJnqjuwEhiXZhPO9EUjMaGJwRaGJdquGhgxhCRVlpSuJMZe4Lf1P8PLsmqDju7MAEPReT
8ZT7fjM+ZegFj/nKqv/GVDMvuN/Tu0aJD1Ox7w0HmI4P6zRDXCEiT21c8C071ZgrbnzDPvmABxMO
aonQvfZj8Y4ddcifltF04VUxB99anLusQQzrwYMrZGJ8riSDsMZ4FEjQ73LmqcW2YtAXtUZOTuEt
C6KrUW7tSsbkRzQTKYyRuQr2aMdY7ttBXn2slcbeWtkkSe0nPRvFXbfYqJW0ACA2qIDPQsfxKnbA
01TLniteywJ57Iobqcmtf4XCEpVWMzdS09S3asr/vFFiLvwO6gKxDUiIzbq1Re9UFtYmmxrQZnW1
fEm76oDxrhhVTLwpJ8eyXxJG3bu48m8QKy1OyKfgNTRV8AE55j8oRw5oVj09Ijrk/c/HlZeAua37
MNNEXUEJzxx4TFQjlI/J22AMzr7weQyLaUnJvqgyAVc/pQ1wW7u8B2KA4GkJhn+tOxSnujUla9cC
veYuyIrqLrDi4tCXuXxr/JI7kG02tqMOevBmUhjGkQz6ab7hTvB2mYs2GeRQHGzUEFgw1PAP7dOR
zGqE4NjmhrUjKLyYGu8+E1icgWmgYNN4ZdikwCexnXXnxg43KUSDS1ak8iFF/XbnC+KHmE7DLfIY
mSK4bNXPSLUxhtRty4tebQBIVOKB890wXrUpefnDtrNtMZpquCwYlLX7kkfAjBCuxw2fnuLuWHoF
e6dui7nbDdaYzUfWuWYc6rIagNFSWWCD4d145rUmhZHRctFG2ktHM/Qc1RbfxaLZI7jGzJGbw+GC
J1CRXPiSIY9CdNNqUGUIpGUKtoMcOAgESMiOgHtdhtSz2TgqEoLXL6T5qJaP3mzTeivW3u8eZiMZ
pjtmLfg6JIY9h2c/QN6wSWIcqfvEuLEvOQngVbUMUuxtaU3IAhj6BGgpTSfYO60ub1xbkn+4XhL3
ApzitkYb0n9BgqEMdEC73EKBOEEIR0QzD/DDikkoiVifk3+LaKKCWxYQjUbPPXIk27WpCdFjaEbI
XV8hlNGL9PjjBd3nbY6MZmmbpZVauI0qMTK+AoCGzBzVdFhbifcMR4tNGv98/q7qhuNs8YP2y45Z
820hHgXcIFh422uPzZavdyaxczcj4MXuhRsZVyp2WaAhvtePEZpL5xkOWcBqDvlGgtgvb7N9WlDy
7DizWVHmQxr4UHRj5PUe9xGvOVnNkD5TPYFmTIEGhU5tOcsBa9Ckt109D/Yei6oV7G3gRscmAO2C
uiPVmtGJUvkd5gil9kPBjmUn+paEikD2LYAU3+gfnPGWmeGTT/9WGS1yvgHXyFU5BbxZCINog3Pt
ZwsnSWuae6JlmCTyJBFFmxFUbJ87IhctnFx1l/7C6wDNXPtL/GUCMENzMqhMhSAxSrZPdty9mGQV
/q5LD1SbrCfue1S7DQ2+54jb76Z9721NBqw/VJ0lhroOMu5JLX1GuCC5fHbULCsZQrQiDh2TReXG
60pEXQR3clhDZLG0iGiUKQMJ/dVrCMvbAteHzmM+tHAt/iy+2K+asa9/Xy+5MZ85NHFHkxTn4Lej
wXri9cbO6s2dz84qIAKGiiDIDMJr5A0PgHLhKUDwDIwuZq/D82QWx0kBwtrqfgk+jdgyrK2X3yxD
yFlrF97p0lmsGvr2E40piDYqBDMaaSkIx7FQIxB73QVD5CB0QvVp+0uDAmPsfeZN9DO7oXEgNVkl
kKjN6JcgNLSy0uLcMxxxGXw3bnZg42aYR9eSyPh03FYwDrX2/d3cDjxC0GPkuGXF1djsbar+6ubo
5G/m0ckEk8fhx5lioyyu85r2VlDj+yHrLE6cUgiCdRJsjhImNTG5Oz6HpgBME7fOEfGKnTw7Pvq6
B1btPaEbbuPOn66wGxXB/rTGfVH6VrBFPCJd9rJosgjk8vvvlIukDyEFeLeRK+F72xTx8fOcleRF
YuEb3H0ijcndUYR39msGst98EbRcBtRoLwtwMPB8hghRyuJuRAsICIlC+FRIo/ud7eGGN6/mek8h
mDyPHq6RXdsIbOXgaWb/zpQi8ys41boE0+DqetnJuYFB6yEKZDk/3KSqVKTyDw4xyzwqB9c/LZUV
/83umJNTVdrZ75KK9q4i05pRCpAXvvfVKWNiRdFUIgkK0AJ1bFVZskAY+0SL1/SMcS1oRzhd0ayl
iWEAyvCyb2YGWjOpbRErxUqeqgR9Fq6Kdnnmv3lPAerbdrfayOmilEG0tcVT3/+wiJ2NkFJFueFo
pP34wNi2SNmkDzVMVjG5dJM9qqR7K/Er98OIcfIclyJnwON0mvB34JBjsZ3jfLzTEwb/cEF2Uu8Y
MbVqm2D0u6KJoPvNO9h8Ruo6b+XiLucOoX4PVbb1HqE3E1dDHocaiIC0Jw7ajmULEC20hUAox/RA
gkH/Z45N/mP0GbXw1KOlPFr4i8XB5bZ+WSBZ/kEpitVjbeGT3bRWtV5GipiHrs/dS520rCNiDlNY
NlNjPCVL2xh3Va/K75TU+H/OkBAKploUsgwGWqIaiAV1Qpj+El2e7gmZDDoDnpo27Z+bgpDX1cjy
i2Sh+B9wI/GLUL1+9JMFhVqO129veTeIrZnYpIqxsIIB15E/gvUvuyG1Ak+OrNHsgnrNEYJiFhOo
/U6Yy5BvKZ2dp1IBPd8VtUS21hoOq82uBe71DErTasMOxeFPa9KXE05htm+CIDJvS2BG1keppd4K
jvj/LJ95HBi01PvCiU2IlyvyBLM4jlU4JBkaO+zC2vRCb0lTNqu4Eoa2Cr5jlXWMUeArrfZCVaf4
JRXbmihrpbxIo3deAWRei2Z5gcL4WGb5/GjMC5kO3SzukJdB++nS5AHH7HLpeKoyiNdzcSwR5B6l
pVFdoFpOj73uZcRFUxwQZatngn+WKwv9dUeTR3rl7BlfCBnNM/G9HNHWKHdtT5RXDnoqEn6/vCdy
eJlqZ0K6kOdbO7W984yF6F7WPfrnwjdOtT+bodm7nyvPyi52h2cFsiasoe4hTyDwDjFPzX6W4SMr
WYWZJvBS/YFh4Z2dvf9bYnl6MgZYBZT42SFFUUkidBl8tRJYUiI0u7OW+e0mbsqSg3XsoyVw5JcL
VundSOsbxWq0qsdaeOa9PaXxFkXXV+yTWQMr0muRrrYwIJiGqDtsTy8rlz6+PB8mU2B0IaaNnLDD
OfttTNByyzIap4IUlacqh9Fglt3yiH6Q0IzOIGjI97szeuzqXBRj/tO2CfiPvMoPHVGBD4Ye13fJ
exnSyXo4hdz1i659OXKFYnFIYY6+zxneRUb77j+vNYczVKUb6bKLf3OK+TDx1+4cKF/dWbiSsMz3
9QEd1/g2ohJjt9urh0B5NNgdqEjD9IaXjgQ5QBo4T4DrLPxd9Q8PY7Adusp6NRGRb31XWkfQ3PbB
0YP9FueJ/Dfiddt3FqFBqBDEoyX64tV1c/Vhuz4tvtWIF0bq9Unmbr4nPkztV2VibMAnvTOAoshW
5XtRtf/IZKl3gCSY45VMJc5agwuPGxTSrrYdBr6ouPYx5ARsME5Pag+pR/ulRCRLtYI8zEaJFuqi
EPel0tkbVKAS0TS1I7KSMRqFHA6urKd7eK5QfkfJDICIImaJAQNGXH6sL5icHOEfLGhf8slnyzP7
Gyrm4JHLRVaQrhfvMjn+84jD5L5IVyXZMnfyRH578oku94qPpP20R/w4QToil23mI7FN8VtTBJHB
HO3TpSM6L31l7Rs0EVhMGdjio+sPPECP+IU/sp77WZTG+IcdENcqbWPpzP0jx9ynV6/Ze+E6UwiZ
lmmUBQWqJnkRbnMPH4ox19ucAbRPa1xANADu3nIU5wJ4Qfyqdu/Z25hQpWsJSEqD0qh2ognKAzBh
9UgkGY7QavKOKx6hqBTDEdOdiXCkDfKQPHD6tqF3XxdkIZ98FRNBDMZzi0Xv0yjoGtBP1HfkxRFe
4yCrgeA3YiqqCYE+tFbqHFyQbAR/gylkz1wzuUmm9bcS6YIFYNDRKhR2qml8F4aJepyQWclCNoGN
EE8jo0p6AW64KVueJaHhJOMaybvsVLxdSPJ7KXRKTujqKu8HDsr0UNgsIjd1h054hzeOoTxSUesn
6Xs3lBCdxMZth5wQgMRuv9a2ekpbF7BAL+8UpFHUNhXBGfyMAu+YMrfktg7veVrrZ74TueHK9vYC
3zszZlf/Zzpm8OFNaCHTGQi+Um7l7NYEUX8CRwzoL7qZsF4T8WIvCjOHa2H2tGrSUInIvoq8QY2d
59m6ouX08lfakHbvW9UclmsJIw/BeXuUCQjzskWw4DQMYSVCBgUZ86F0TTaifbN+mjPxIHOMMJ99
oXVmQzvs4CByZFloLjz460cVBx+TC+t/oIG6Zomf/TH3RELRZowAzKLJIy+TXojTAM8HZWHM2LUd
fiyPuTVFL7E3DOcJ9lEeyL/GRm3UU6tiEhAYRokdQgfRrsB7lTr5KdKbQga0fwy/t10cqEMyVf/v
SfFm0Ba9Z6OpP7D7Ub6zs2pOnMbpV5lI69x1+p+pEShASPvKHGGflUVg9kReQBSDnduKwdIwPurk
whYLS6jN2jxEsIWzvzSXyByG+oJnBQBF0bFL6VN8o00ua4Vlmu0cgD31PeS5c5/7On4Q7pyjEjTS
rTm6b3BgkzdmMGyhEb09GEaZfU5MF55m0eEorKDGK0CU96QRPBBmYD+W2hP7bpmzR9sQ+t0q0eMO
hRg8SgWniG4B33ez0el9EEDspRa08X0BlbhgMMEBLEe9ZczTvDSOiSC2mNSuCWJrC9lJR4zc5GPG
O0HBnJKOiGobF93q9X9FDAYMpc9kX1nQxFjJtTgoZoOhVQ7xdS19YA0JoXlIFeN77ZE6TEdNaBJa
L/sbLxj2mnnuqRSdkdMKl+YZzgrcG4Qa8xswtSYJZUDTuXFNtm1DYjt3y5K197gYWeeLxApX5u4X
I2nFHZzJ/jzPvjrhqVDvXkcPKYWndgyDl68uSZ+ARSKmTfxH2LhfpuO2SFGZ120qC6uOTGvrGgO+
iAZ36c+21XL7cA1GUo72USzl9WYS3pFvBbO+sAzWJ8O0XwI+kMkrR7Vtp4TmzHf7YKMRgT1k2CpP
GonDs+cO4nUYOglH3tT9sItxfQ6bWtIDn7mS5MHva/NI9S4O89Ip4jPo8I+0TSZlR2N9ytWOjwVe
/5Na6X4CNg1hF0u9G9F0CJTKXfe0NNVwqLN5fsezXx/8oQbrxgfrwRhkJ/o8q3a9Dzq26uZspOcu
aOyX3PL5bf0+D5gs8QXfkBrjg9EVxrYw0pc5g3ZIkICFeBdikrOdTCIjcGzVjF4M5NlY/tjrO0wj
4bI66bfq4yYUUxx/aHO4ABBzn6zsRjKrvDg+271MH8pmrF7r1bVP80wiOTYU6yKaFWMqXQwRiU1I
vk71jRzACenl8eisGLzZPuqMk70hAsMY4yuRH2wXYR//EMvtfAN32U80sTcFQl98cRoD+kDwGMEp
CGa89aLf+slAnZRPFak6pWbbWVcx636Uhcc808Yrcgx1cZWRd1TdTYdRO+6qzeRIG5J5ZuHE5DnK
t3Uu7AUhJndMrKgS7FU2v2mqh707D97bMOvsF70wggsQX6GLvfxvqQW6AE6QbjOQKbzPPPt9mLC8
boLFnaYQD3p5ZW5SgA53TePZwp/yOdZaI5lwjTiSjRtfskkSDb7QN+xIQH5LBzUQqSGdRwRPkMg4
zwvqv7kmRcDBnJETwYFZh5XNR0zQwgs9KuI4e0hC5Ip+1FWusU8qIf6CfAL7cWOvkxSQUqnH7otD
BjzWIEs9o2fuoA3Gy47RAWOrah6IDCbIhz1iOVLHTt0VC836BFzNoN1fPEZ9ZamPGSQi6rvFI+uh
9UPiB2Mkncn47dqVGTV2W1+bTAYZ94mZhokQdB2JTxxCEzcUC12WAmgO5JEs7OCi8qH7HriY7qbS
814xZo3hkgxsCejEXWKgbJ4G1a1FsGG63GxjxtnfRUvEPLup+U4wXT5kGE6ueUqQYlgM5LehRwum
R8yWaURMJou3whwe+xY6g1Wk2W9r2eiijPEWsRU7ZwR8+WUNZqItF8N5q1HDhs1QjVESCDLsUoaY
70g8uleWlfHRtqv4bVHjpWnW4TTkAP1ronF+ElrpHd4PTpGltzZpzpEBOUXA3vHJihaFMZwQS/b/
vF6PEf9f/GL4Jg2ycgmnG+HsnywqCeTuJEpkibfcyVjMxzrhGr891w5DSWu4ZJRJLRGzNzyXrv6b
lnq81CD97l0XUxnyTwjr5ozzsKzyXzQAHPZZatzwulp9jzNRs4z4TjP0rA345+Qfs63iga6g/Vxm
TX6N0qJ+XbX1hseOeUZPQuG2Hai9g9YbHwLIx8XNMF6fdZcBpyez/TGv4urZLfX4qmCcHfjL1xPG
p/jJ8Yzp2Wq1uvC8zqFb+PwYq6NI7AryMaWbevdswOo+TNxGvCHIpQMd8Ks/1//3u2G/6q+zn+jT
AJKkPxGqOB5IoqnuOwihGznRfm0A5w7wycra4DzOks/CHTlRMKrJTZnMZZRNCZ0n0+I3t+84I4Kc
FS781msB1HNPQpkPM8q8AZLXqU1D+kWrgmxH2Sbjcli2jmpQJ48VgHHhMWwuEuV9tj1T7k0OCuiJ
PMn4aQXzfCSbaL42yOk3es7kKUMwmCK0n8xjygr8n63y/A4QdXNh+LpECMeDJ7Iq4meIHZSLK/9s
1pvLdmAQzR668XeJ0yETNAsbYOtSMQulCXiHJ2ZSMGX1GXYJVRRPgfTRLMb6aWbK+dG6enkh47sK
m9Ja/5LbbqUlPusfW0YY6e3iPoNeAD7Rp1B9fHip4W3T8Jin0xRN1kpv5KBNU8ls76Gg9WetDCgO
atHscqE4bDpPk+zeKmjxXjy9yCmPz6vXScyR9ty8VKSbwKlgm4aKNgFmtwUrYgKKi2uIwEnfTCjC
u5R1NA8R8zuXFBfL2vsMx/BLiOlCE0rlwvLzybBsyFE4yoNtoWIJoK9y/tqZrhxvaFveceQFTDIb
nxp+nG06V/QkkZMxkZ1ZK2FcBYWiyimNMIU0h0rbfhaNSrQRzicQR9QCr04e4BK1THw/WJYe495D
WIIo/ojlyj6aHHDvuBGN0zLq+gpsywVQ76Z/xuoljzhQcd8Wpv+OBNf5Gtr0bfJT62gB59xOPkyI
YVLFH8Ho9UPapexeEqwiG7+okBrqNfix3FIejeFWXDVW+5rgjkYOoKshgiPJwoDsh9PKcBnYWVBe
cpdaYJvkrIr0KMZToHr3qvhw2YkoAz441eHeBwhywDKVrzekYnuwb2lt0IjMfYsl6W0YLXGB/SlO
ybQYu7ZCmlNDhWdy3NeRueCdSVnafQSM3T8KlVu7alim/yg/YByUc0mCu+WFPrlcCJ1JP0xCJsXN
bkLN5TF16YZn8kux8Xp282nWvXErRt3jAtHkfR4B46CfRJRGmsTrSvfDAUnL8KT8oXhY2tXlRCTh
w1emeBC9JEtbV/U7uZV1OMTOf+C+ehI6ILz2VW98GxPZQLOts4MHWu1mYqg/+9lin3FL64irVDLK
c9OfAiEMm5HaOktCL/l47QxAAQ48ICaJB+ENpsdjnKIg20DRlMdESxvGUZ0/3XhkG52SuiUnXtFc
tDBHsJ31hAFYpf+IqXx4wcPd3dc0vGSeFlE7IWse7QMhCV4UYAXboUBOrg1Ws1dLTzFAjZXtRx5o
LCg3/W3tNx9mBS11GWzjUDj9/FDlLXkBPHoHLHvdiZclJSmG5ckG3qH4q7BphcpjxmTljgmLK6BT
QRf5GdSdoIxi9zsP5KtVbRGs/PoFYTIBynuEw/Gbpg0NNhDq3jGaYFM3cPB8xnGrLxjBp6c1TYZj
TXVQYzMmgsWR2PVtICWopuFlsMia/B1pF2s0VrLcZ0E8vboUQGfCxauruKW5wDhxkBGzMJfbVSxw
c2ycBfmOC8jBh1WI+Klj8XaXgvj59Eu3fTQaE6+bVn23NU0XC24LNDaUK/uvfsTZXDdQy88SMb2I
LAMtwwbg03oQak0PYwuBmvrH+dDSWuyta3XVC9w5nkad5salI4oO686cuaw2+mz8BVEiLHR3MuVL
ROi465oMiVQwS3JFbgadyEGC9l7fQgSemOYLuQO9Z50Q87FgY8ZfueQsuq4Z7LKlH19Y5DLTGyqP
1WqWk473gyN0emK9kIgobSYiNCakPfPZTnsE02QEJvkjsiaLtCo6x19bCtPeViVbKuhIJms6Uj0Q
QC7T6KG5Nz3to0xI0Q6IYnbxmy78zA0EQKuOdNbhaFnyysYTWEzQJtk74HDISJBfYgKdkIEHNN7D
Ohv3urwhfKzbOY0Wn1Qs9vXFcxE4A5NCkVWsvgqdp4QdpchEqqBLnibEXlc4VehP0sLAbj7Vxg4u
Iw2VZ9v1oUU5Q71X1n6P/FF0bE8DUFTHyhA3OqkXrP/whWDL8tdhOnV6FesJUmj7AuYa3F6HFgBA
RXOra3NPxP4jCF2eckxqlB5OCs8JBFxhwKxxJ+ypAZ0rc8Uaq+jZwkeMKScbKgKjqP7Lg+aQS3mv
Qa5hsG2B6sG/N/eT7PH/5HXxMaEBpsjGkyhvkm8S+HTTBuc16/heMpOjdjJuBzecQ4uxJOIIBMqM
F7wqYKWsnRSaijLgh+zmxTf/kUFLxgxWNPOcgV0QDybHb7C3qkn7UZ8tAvpg5bqniS/Su2CEajlG
WkF2tWl4xnkRuop3lhR1FXbgZ9pzJQLvQACeqY5TUcIY9OZMfN/YsfQSumv+bHfyokqSMbLJWd+8
sNnuVzJ+IFNEisC66ZwJ0/kz9UhbWKZ+ew9ow3kg/MZ7T0jOYjzAjPmlj2lAdwJlN0nKoOD2btUA
DApKmAfZZHyCkjWP0H81Q2yravwITavwd17FvjpkpIjghQCp/cTF+mwxy/41huKVZGYQOUnAnBpe
AIYRBzqNXr4BN5/QNCN5jwtrQbWs5mdoNv6ZdpHiLWHs8Y43gWSMABIxwlSSRQu9C0CdbkrLfqcr
Z3ijK2NP3xK8Zd38t9h5FhFKQyMtR/YWThUcFC4Gcg1wkbBZGNInZC2k3SLwSP/ZI7IZXgaw4PJn
4fR/B5x1cjmaNzPp5o09PZoTC3EXAz7ovUc8qFf/5gYNqMixNb/L3kUaOk8dMfJQh3cVMrZQjBJX
JERJEi4TK0KghodYtvnB6vuSm9cf9xY5lEA/JdUvQsTHdmC9sY3JQAMPsUwRNp4P9KPTPTsB85wn
rXc0XV98OMMQn6AQEh3mG0HzubYquC/0TYoWOy/lSG02mkH238LQZG9iYce2DM6l4ZQgvywfHL2x
Cv/On635XsBz3JaNKeGyYhBEMpK+KPaR7sYZkN9CmLwyuhdvDFv9e2ahzW8SC/3oN/1v3MX3oJ3A
gyKQ8c9eKdoHQwJN3CD1Wg9cMC2G3uQ6W8J/SmHrguKCTVHdktOmrq2gFqwORJASoBgI7vfK7/4C
ZAsR8KD4awFV9S8m/pypg3YeXZCRURG388b2jQPLRlYKlc/9b+J9uhulwNEne+6grG5eE8N9GsGJ
HAX8mqgjmvMCOKNgW80RxRrxkBSYdvogNqLaIv4kZxnQhTPI/vtau9WZtD7mm/6VFWyGdEXJMwzm
GK9xaqZbZ52exVouzsbvoEOXE9mxNSfOjmk9+xyEkHv0OzTfrAaZJY0IPhf3s8N0shlG+81ndUdR
xa4XOsCD1wbxxZit+5xqbzNiaY+AUfFR9eUQLquno2UO2pApe71b6Tu2o9u3P2AShwi18BD1jvOe
LrhNG6aL9EJgO6mnQ6xKN0aw598h3ZUn9zbv6ATZZF2MnFF3mMotHbyUCVw+kpuh7sifFXcpyExd
22cPnfqxTlP5juLg7K7o8EWXZYRSu8yrR/G5LPo/SxX3PYiJXmnLZkRiqrMdV/ne9uQRMbATSt9t
mJfF6QHld7lLKG83fuMuUTN01iPrFP/sZssZcCFzfNoEoEUOpdW606mznJGxfqVi9KgHOtDjiMEj
JGXfORyXLSLOnKXrCJKD9LSbejPBd7tayfQ4msypyjTAexGbJ7JOEE3NrRd2syOwMNqLozZeWqtP
gaQ7mlQDe1lNiLLPhKJ6cqs97gbeDJC3QmxmH4U0yzN3D3fKelI36UiVyGoXLKWz6zVwj+nGIuR4
QqTeNfKikNYi9xdpaBJBzMiy2XC1gq7AZI7ZwBoONAIo/yahN6ku/1U2jw/9nHHtKCpPvtn1B4A5
07bzs+YutodXWCHOc9LZjPFyFKSalNc+tvetZ88/wvwfR2e2HDeOBdEvYgQ3EORr7ZtU2q3WC8OS
be4kwBXk18/hvExPREfbcrlI4ObNPCkqVOPwJlEXmWPBMkEQaQ9w7QCXkYU8QZYqHjvIPEfVW98j
aOhNMeU9HmyiLGEQdPSQ8Co6yayV35Q5YsIpyqm58irmjzCy2ysjZ3ycVfpAHpxqd2EzhYVz3ew9
f47PpbSQDriIZ5e0HhCL/Ik7hbQd1kNkRKppJfHFuaYymB4InxgzbeW5Q7mkFfxHaL7v8f2VAlyJ
dIaDG+F23cBP68nnOtmjhup0AN6ldzpS2XvqWN+g8IfpEmYWYFLC5/9wc9vPlQMV/EikosGWntGr
btVGHJaWvmBEaSQ+rumcg403XCEGWadcDuqJppv8P9QR7GeZ9vks0TIzNTdPFG3Im+uNh2j+8ZvM
R3FrGfBXiBucj2XXhQ0p0CBwg/MYIQLl9lA8haUnNlHoWi8cN/iCpt8aX1N+NIiv//leH/wZhxBr
kpPM83bMk849s1rHUpP9N3R+fA84la5otge8GuEDIZKb8CTNtnntJ8OOfcyveiTnwAkLAqxn6sho
VKpMicu9GUjo8t1nAfkn67gThpEudvyf6GKni5qvzlInvzKLqvAwduUW/3xI61Lwe/bmv3oax2ed
Irf6sF42tJV92yGDRZMut7BIvLtWWOnspLrpSrdsnN0Cb3hh7ysqkbbLEnKYCRGqA9fR8J2VO2GZ
cvBn9reDdczdllNJy+gWrh6GIaNNm9qqdUhNbOeqTMsBqET1xu6Khl8ea+PbDViUtHhnWuOFxDaT
pCCvfx9xQ+aC/Z1P5qGSdywS92S9NoLgKx+KZdAXr+7dA5mH5pU29Jhucfqudq5txl2QkF+tuK59
YVejIH7o31sLz2FVhwGliQ1MKiW5S9ls8HW0wlzQEF6MM17swfwKdXKIehxsNdmlxXgGsaJWbPjd
6k/izUrRnGIBtJFcCdkQPPRZLj+KhVocM+d3WwQcWboVl3qKD2VbfHdWuV/ACvP2B8U585dJiE+I
MfnTWctwJTAF22rifQ02Z3z0o8hjBZK1xznt15+hS+6Bm66HX+CJmxUm3TFxsu6No3Te21MDZ8Wv
+vJTBkHwYxsn/8HbAbAmzZp9DrnzXyzjpywja7Qfhv6z85b7GOTdrTRsCLc9tQvpEnQvgauONDx+
+bL9TrB6b1kD5uTRjH2aRD3eWDyund0rL6dgwJzScS9wim45Qr65wV3Avppzs/Ci8Um9n912JpJj
+iTbdC3tdsOoqj2Cdn0Ugx0S0xvWXZJ6Z8P2GrRFTOAm6a6FXRfvHQuDp0GONKOiOY9sZZvivfF4
r0orIUkMV/k0hNER2P3fOg8WQOHdvpz4hmUF9tUMdPqZx8R/aKz0aGbCdZNXx/mua6XetbULLzwb
JosVOzsjod5brE4bPAlQaxwuvcauAKEKWpEKf62vLxfxSIBxsjcYsbZl3P0XqfEE5aRic1U1kHyi
pyIn7SZj3C1kpWg9k3N2ppIwv3L9So4GQ8ptrD9xSuFyH94sOuAC4C2KUBf2D48hC3TMMZFNyMW7
7kYq8KC4WlANj8OEm7OeipPdaeegpV89j8Qx9022Cq95Rb9WV3IZroJ74ucnh3wkyV3T/SYeoY+e
b80HahS5fLsSHuIwqIdxSV9ClASuJPCyK2jZal0quI5ovomAZz9d0b3yADnUoZbmrfbJE7DBFj+i
he+yQbZ0XgpVtg8uUU/qWxHi3XD4aoUgS7QZnewlnVxM6kGUrFIxl6gCqCns8mwbB5m6Rf14x6L5
rBw85TN1kBuQMN/RWDdXKD/Nvp9TbovjWvResJS/tpbS5z7Iop1JCHjKmntblnzPFRubxTf+ARPM
W+rUd6VajtKh4rf100SeJq5DLwObYmJYBpM3O75yQqTuRmm9kiZdlXA8AC7+5/XZdz68FQGYR1xz
cMCWJ0ukzwurM1xORbNLsKY/W3H/VBaQjLlU2HukH3uvQp3/sfFo8Jrhwe1FVByNU9l73iAtQCwc
YHv6Q8XWaGt4zoZhpESpW4iy0QCNXIZdjyRFkCHUEgmiIG2tUNfXZGZNDGXhMPJzKuXLA3kdJr0E
1DEDMGhzlDa/PrV5CiArBuEThP/iLr35WNWhy7IzKMLfjAPBeQHucnQnT4CQL8K9bmEoG74Xdczh
CCDG2WOJZqRFGeyng4rD6S0USbPLRJi/0Sxx0VpXD57U3l9iS6xBhzz+RMSZVpwhnD01hHv2lR9J
aA+EmBmKws3gzAYnVLOwnoimeWK1iNl6Z6+Xjp0Vc2uFe0BxeRIlFzDPj5HlT6wsQO0UHkUUl4XY
+UNJO8FFLuAp+eYq+RVVsntpLe9RAYtAXmTPcSZQgf0zjfrsmob0HbhcODZEBvL7UrCFGgY6G3Ke
jncWfNnWKKf7XFh/In9Qdw70J7tkQ5IE5wohc9egh3CXt+kxoU1q+g0aiXHTLVPvSHCt3PGsNUc4
Ei2BIdiJPnV+ILAlXnDunfRRAXrlQzHGusMJ5JMRpfXJLZSqAZJ5W1yojyuZky23W10UllPCOzNH
49WVpnr1TdK/j1rox6ZI7EOXLtObQ9dCwr6P7HYXoFOIar6WI3VFjVtxN6R4+R+g8Ijr5LRG1iS1
WTtcl/DFqiQbygMtVupRq847DJ3zu4jqiwj76WdkhruSr3R495ItMuwOve5fygddHovKD7Btag12
IcuXuD/SnTGxuY7jJ9zxwzUZkyB/KRFr/MMkUIPOgdPx2leMzORnUSE2qeo6hz1XIz804ZS9Tzn3
k8wsHJ5Lj5EeP2ntcwYU3bOU4Y8zZClaVesdS3BlexPMWL4LNxKwrwMUU0avw8JF4oiyj2F9kACq
DBmthGYl4gF63X7aBtYQoWa0b79Y/ox9pn/Plfwz111wLMe22OMtSAtsmhXPMnrbaYHM85yLyvoK
VRNT0LXiAXBnk+ANXYqOIUprBtNy2ADw/QMfmfiqy2mzwuu2BdWmRwanfqt7qnr44YGNpOtczyzf
XLomUaALyO37CQ14ONR7d7tE+VnUGUZE3Y44jmd945UJ6gEzPk53e5h/dYPbwG8ipMbLkv7Q8m3w
WPxe5DTlWGLamq8p8DC8oD2rpASBgfadjE/kgBkqkMfQNt25rLFfbQPMeUdcgS1L4qxqP+jcITkN
sscXlwqwRDM9SqxvrNGtYUzX+ximlJFEcZNhcrSH24I7HK5NIMV+qeL/uG0vLz4xdXsDA8A9IVGN
5wF6xRuZcAm7BcPlh5YjLQjYPKsXe5ymY5FGOFp7/nPb7pJ/MD6HfUTR6AXiwBfBmPq0kA9YjYpI
2BUcSQToXIAaS2zN+kc2/gu39/5aGMBuGNsQ8KLRSe5x0Aao2HwvSRJgflETaq2bf9LC011SFiYn
BtwWNKxM/s8wGC42TFeMCuiQmCoq+xxbQ4rFk7JDukjI83wT0SOK7KWhu5E9pigKOLYhISHENRST
DZpDcbQtx8v3pYMphqxE6ry7xfiRzzUy5DyDEIKq4GGIFPpfl1agVAHB5oYl5yTne0GB8WZIsXDx
/OwM1P9HfEzBQ4sRGlA0IEzts0afBY1VnAd/Mm9wDnE1pzcmgY+E1demAOMHqIcZ7qyXZcBeo4oY
VW6U0yWNy2WTLWO5wpQc5zrYLFM7LsInkjcezUfQX6kEoKhIw1fDGDhdjJMRg5Pw3EshnhavWVAR
TrZmIVBHaXrqQ02YPYOi7pddtGvRYbDw8ub94nZFViDu/fc4dX/xqa4aONbnTWLltyWWy6/aBw/Z
dBN2wda1t0TD6iensMd9OM7Y1XP9QtcrFogYdPbaJ+KwmJQjqMWSLz76ngN3ANAHv8m6a0Di5qQC
nAryRvL25dszt7uwxR6l7IabUg6ikz69iO5DXV/peBmo/IzDXW+6Yp+vN9EYGCTFIyZEaSHFsCN4
vGm8nFtkNNHJBY39rnL5j+3A3x5OAnklwC+9RaMY7q8SJ2vvY7Bd6L3f90K6zE4CXy34R3inWd4c
3LBeXUlLzS+4iHcifjZ9BTLI/uMgeSZDS4eFAyMAIDwXfirTll5Ty2XFLzPIFQIhc28eOX/1syH4
Op9J9Hsk1fjHjGNj5q2BBthTyOM/5a5z6XEVnxBVq1Oe9xSwuFQgZgYPYV8SYKE4Dxu0m+RX05f5
SxiZXQq7+ShtD6pZaX8viXUcdUtHaAnEUk8l+lbqRs/zRHeFNFS6lLM6h4qmLwx21mdCSzJEzdaO
IYIEC2BG7XzV3ZCqA92tUFkmaKx1IPojl9D2Ui3Y6CgeVfewnd1Tm00rJIMqvsgdSWl40Yugfv5a
08L+lEfWy+S5zc6HNIz32ELDLSfXUK+kSRG0Uwedp6evNFyRtvOXotWOWgMrgm1aAbNZEyfhV+ON
Yt6bfF6qqw1X/lUi1TYXnBfoFWPbnceqmQDGtmH8OPY8tncwaE25N00BSCOdq2E6iGAhdbxjjVh3
pJoq92ra9eWtR/1qCvOSu7bYuXr8JrNl1HYecbKiD3HzUwstm4DlyRxjJ5rxFKUJJkEB2WFnmAxP
VRbxF2hs8cf0kbrE6HRYRpH+2rB8tyyCncmMjm5jtUvB029aeAIJiWdTbAtjErTJst7GhV3gXbFL
0E8xaWvUmtYpr+FCe66Yy+lW+CVQPUcmeluqsOK0zSfb3eL8oOV8ntwPXuvNX24Byy/FcGn27SLN
K1rr+OovEN5zUu4nB0XyUlr2x0oh31Ph0e0T243esJb3JKnSCeO913dsPG11CWwdnrlMQBQpjNxj
5Uewc6nAeQJYMZdEvnVO3DyJb4JTqbhb3uhMV3qT5gvgmgBbXKj6E56VKWLVoettzpx6kixGHxxn
gdzdy+Jzrsrgt6Kq6cVfSu/DAze4geLMIsxlh8hTNFLMtGVZlRDBiSkYr5AEIvgRsDyV377n/MK/
dNmowzD6e9QKtqsLOegDP6LLtWwUZMx5i8fLJZBx9pLBunuYQhhxaGKAyiBw5uaQzYY8UDWJYjvL
sfsTNrO17aRGfuJNdQgDhuyG765VZXO6h+YBXF8T9ztBCNR8BxnxaAXGLU5pb57tYHNhM8/CeWeT
wjllVSQfm6X4D4J7sl9Ia5M8lPqSBu1j1S1vDSQwd2RlBPOK8h9raf/2CephJJuNagNWgFPgSzaM
VWltgqDSEDdSMay/11tcZ+VPRYZ1H+lB42rLooWMsFUchjb2TzYMbfywZfNrCfKjn1VPQZr9KwJe
AvANCLv3OcEP1hCcX2rSa/WIkHSvZ1a+TVKQVPkA1TgBt7qvOwQ08pNd9TH2QcGuDMQ5Oiwv2BZn
2MFi7D/bo1c8LCMwgw71GeWGRZGKoxMWheJUMCVIAoTz6xBkyxOl1A1fmhkVeNDjIYt6cUW+YXSW
1XBsCIvfEvhNf0E0C4DNMLWQkyPGD5xDdznP0YkFtYufjYz/YljBdzL8K2lSv1KxxJUDiv2RVw4A
XJHzIfAYH6ThjoBbeCFkFzSfik1CSMnrQsVPP4qtaAfn1ITuuxOZsiEyVOr/TBIL4tENq8VDmUn3
Gdf+M0UZ3qVbaRSxGz6GyhKP+C/ZZrJapgXYKSgGSOPnlC3ljtpQXBSkFHraVgYv2oPanN/10Dvf
SYDB2g2Jnw1549zV4HC/0ZCz7VMdtcFOtE11r6Lc7DyCYy/wIkV0mPnX9abzvBEWOY6xK0tO9eEJ
qdvDOKbTazGW7uOSx3xdvSw/ETwtL9wF2ZAELvl72KDrZp3LLasj2rMnC4tDoMt+fJmkUL/7NvH/
4x7TX4pkto5qdPJrlPZ9gN5h+UcYZs4PIn76154dwgSI5OXc1Q/SlA+TP94bFkmQCiIS+VOZlS9L
PRQHOlPWPhsyZdtoCjxQxxbV4FSBnSsmXv7Hr0F709PNVoHyk0b/zTJoS27Lax0hlgMPGgFbwho5
Z7PUNQzeyXlpteEX4Zktoq78dPJOHyamlRxnwQSEwJfxgfQ9JW20pIA+iTAMsvk8C6XFEdaixSok
aA5cdf9EfFJHMk+kuyd+YKJfcUFYccmuGS63vW3SnDHULE+6n5ozWOUEVt+cusAiuGt+LmzhMaUE
4/RLWmI8m0ZPL9KKulcLwBCpEOA/Yo6+2wgN1c0hVpPMDYEB5LPEcxwzZJhufkjCfPioIk9gga31
T5Dk/sXN0uZfnmBB2mEZZf/XOxOsjgCILyncyYsJDzrzUVrLG+VMVKOOIFV2NMxmJ3LAbP59oEFY
96Q5Ol2MNXsRvJ/01P2/35h0Id97NiuYWJ2flO3pHQ4Gle6Kv5J/qVzK81BO0mLHxGu3tumC2U8C
NlqINfAKlCw68CSUT3Ml/oyEO/exA/I6FdAqSY60fJgFBw8Z+TkYUz7qYC7/RoLMILkg7AA9Wta/
XCUI871TTsdOWCdXVCUpzfrZY8Yh7UBsBWGJco5EpVh5IMKxmnBYxjiB5R49peMbHcnZK1j9bt7Q
D4VKqwzEMRasB3yY8FJMjYs/GAPzsBDLRpPSIkZIRnrEaopy64URQLQ6aE5JwxoDb7wXLW+i79Jg
37ay+xqVXZX0clRztovNYOktwUceflwaw/gBMwsPkd8M9k3SlX6J8sKKXuncC/bS0VB3ayg5e1rB
3X8Ome/nwE9i/sIdNM8Rg8Nn2oFW3BSp7z3oeO7p18PYf8ijbImPpBjqFi2qGtdmSdwChenRcYzb
9dkrg6jx9tBPkdVrHVa7zjL5p0jd4uAxzQRf6ALTcLZGNeUH3+4onAWbRlop4PS4unOmn5sWChmQ
61h+0XUgq6cUIdV/7YTPfguWR5M+jxxKzT6KI1XfYaoLxk/awgd1Gcn4msMockusYl566zIKO9WU
5d4r+1XiS56dhN0G4A1Nk1vmoeSQxeTSkYuoC0egc6kBV0t5Iw7sUVleWyGzhhHzOCGqUOPMxgwh
5Vz5skB5weqKabsZgaVlNG+Hyh9J3pfMghupFtNe58B1ylcDocc69pmc7HjjjLpBl0nmbzrRlt9t
RQfh1fet/jdJZPdQ1iJZ7php83bfxl0yv3NlhNOA3p/VP6HfiWcun5U8ln4Yk2AdELK6SnSPVmkX
zhay0hR8El9v1N1TjliOrCVw2WwWB41yO6cgddQG0WsAcFlAeI2tmMBf5vqcvA2Nb2prGb80PH49
kjljn80dEBt2RId9451JpIrfvp9TXh913E85qmj3jXNneMxYaJa3BCoxjh78buclbysfAz7U5Qd6
MeoXhtBCnBjEJl7/hSEeHjvQZDdpys++KULwZACCBhCfE8fWjKzBqR1FVcnT6rtUSgyyUc4Or072
yTXVozjTVtX73BaD/iUj/q72UE4Q3eOc3b+WoYwvVMXZzrlK+8Tc2PXPgkJnJr4tHQrpr6ZqG153
8UBCaeQzv1WZ8KeL4mHvYAV64QlDWud+EOCmtNanG/YYcD3/wQo5frCP0eInM352m0TPJVmwxt2D
5ykuUIr6ezk59cles0KNTenYxlKo/GgqwZrcAIP0gahX0DRayyT+arg0T88BdnJeX9SHg0Pwaexp
unqduKuBiFrQxdn0zxBpb7BmplIf8ACZ/ru0xij5zqmxny62O7nFrezlcB4DRFsKo9pypQ1MLR5z
K4kvCtOT/YLX3ryQNwX32HYjBehBtVBbQN9RygD2iH/KxYyX8aYwXoYHbRH+kN1q1Vr5o125FHQm
s5tfPDIACv5Q6rOoY1wfSzRMqjpOtZ1j3HZ0UmDU8ZKXZIzonhBli4t4qEpqQPt8vlm48nt23iL7
ZeEjnDd+Tf31XXuxVYBzApMWUOcuH3KzhL+GAS/4xjJVRIlXV3xopcSuNrH9EjaqPoss6H8nbhRI
CDaucC7MeKxAowWOcJZBMIZrOI/1QGUvoguSdd5kR3Q5WhinMbExBHvkV3inkybhZUOBT9/GePDx
pzdfXpAMHpeVfCTTabALnFViTz9RkHLSFoiqKYnGcjB72PBIsm0C2Wh1fjixOseddnGVld2Cw9/W
dnPJAa+A0C2SAb3PH58rw+YHajhQKGAI3uIu384g+umDkpGkO+SmyVenSZpR1aJNFubHdrL9hxY1
YHnxnKB8KmBYyXpDrEpAdqB+iQarUemndKZtAysb3YwbZ7AoeKprdKj9yLoYGZj1Qn/trH7w0VQT
GT7a9C5wfDuZ+1/DPAVLE2Khc0wpULtoZHXzH/0T1js2Z2gTdLIMIUTflZidbluHjTmTZOeCCb6E
BakLjYqV05he5gnOBjtu1vZyp4Z06EGFxinBqY1VVL8VGoKG6OI++lBD60X/RrLfw504cUNjgBjJ
MlnsV3HjPDpzZ6OoNrYsxSWkrPfQxMRRt+0An+yWTYM70prh1elZhVwOTgNWgz22yf7dazPQdypp
mJ9Xr89Z+jA5rACK0ExfmfxhAun2VPzha0rApz5FLtvTq3JwD770wWpy7DGCQp5t2a5upKTw6XFw
ypBUfUbGn1K0vpe0RJjK9RrClWN0lpTy6PPorN5EezXzHHIVpf/oQHHCRxTToHrE8+nDSYmcUJP1
dhD/UUNzIcnq5ROnjkzt3jl4rF3l3YuSlOUOG5OdR3Ip2XFPLuab6Tlbn+ymRXjD66SvspqaDwI7
hltSbXW/StvV+yKrlPOZSqc6Z1xMWH6LJADrY+m2e1fAA1J2Px5+/5al6NFNYjhrQRqe86qN/0jK
GJDxB3UFhB5faOWebjJzKlhI/AQ+ldWd1+Ix7cnx5KwYYcEKHA0dsyD7Nv4B9tBLS4gQcjQ4ywK4
D2QiOrPzUwH6ERuXj4PN89kBE0ZN94lDDvxaV1G6dpr0wxJeA9/F/j8NhJF6vgtkGxsxlMcu1qSd
CALa72G9ornBnKFuuktW7QsWpdU20jOFCARqGSVL3irbfNSypJSw9bYp1/ePbJDRnT8mq0V8xMNq
dZ3Tu2S/5m7cwevTI3f/jm64pvXEvZ0i72yF7IbhCBhsj0BtsdslWthsTbz5w3P84MNNR+e5GAo2
99PaOfEQtl7bP9i02dQPPSpQ/FOxZOTN4UrepxAH6S87MeUieiJ3UcaVyKy0sl1ESjYpOSb4/p6s
KfM4cvDFvCWmkjcp+8nKN3QUWeXDbDN2wR9LQf8b3vtq01WW/ORS6ljPJO2BSxa5TxrVhhx7xHNV
fgykJqcf/MEQ7jjQvfRT9txPYBe1anqp8zml5sdITEUB0Y1dSxXEWuQsfaJXsnn2ABKTGGkZoneB
2xNh6xqyMtelykeMaCub99dgtfme6Vy98M2IxxtxTPeNjhmK5u28j84Za17Jcl0knyVA9nmHVS/i
AeMvPr7G8EKJ6yq9B/eC77yeLLn1OlP7rLtckQaPYmRSu4DbrMSyAZszY8zSSbaCQjwAD+8oLAkW
co/FwBxHpJzttPoTOCG/rIsbc89ibfIwn3GHPhFbic5UHPR4DXhY9vY86OTqGQb7baFiv7rnOoDx
gabG5becdADWsnfZJ7p2Ac+lkUFnYTUTQhKcDF2Btt9hDoZyGgV7+joC8xWBoX20HP4O3R0S9vQx
1L3l1TvSIt0nTHSq4TU5DdBpbNavSa/lBaViHfb6bFUtAp+vnZ/7LbFTB7ZouHFC383Owof4ca7z
TFL+ZHFubBCD8UWmMpj2pPaWG1r08pl0jt0eh1kHaEDtTOnTsNBbRuRw2uIi9G81YER4jiKtc8Js
K4GrXOLO+sB2Gp9DiaH9qsCTeS+NW2vznBHqbfJtCYWK+F+hk1AcnN5R7XOVzhM7FIi3zKECLyxf
Aj2Cm/HGM8LweMMZ5tKMPcOQsYS4STg/0Q7PtIBEkjed86WpEAh2Q8u1eZvDoJnxzThZVIIak/V0
caJ1WdakLtPzroEiEzHPy0nMwy6f+E6yhqNevKRsnYeCAezgrkUniRnEdw5a4SHkW3qif132tDgu
jXnxLZuxWE8xwPuebA/g6DL3YSi0bAYCLzLtTszwA8tWY+7F3j19s61K059QUS79QBS+JF3sUgV5
cFFUY+ygeVf0z6k/sNX3+rAujzCeHPGCWE9LwSS9+pjqmOxMp2NiEqyWH9QIEeEU2ESI93mTN1ec
DOV+1LY8JQb/665qEMIGQ3RnI+tUrmzRhI95aR9oneYynYip6/Y4/LwDmv6E+YuVpIZ/lA/VW2/C
orgRGZoanPaL/SdKtfMHxQhyc2N5kcN/DmTyS/PAiN3SAixKTA8WfpMFFTvuvvTfiev6O2IcA9i4
2rrapNq52iFSNtZOlaFTw/4ry5Jyc7gaGIrcOv69mG7aj6BYBh/sXLJAaO1ry73oxLfX+CmL9oGQ
4XtQWir4bXdp+4AzfQGupZojPglabthn5R4GpHk4QJMzuA6aAQEJKqSf8nnk7rAHJdky1qiuPwiN
Vx75NJxeuMflzTuMPuwPnLWjJBLac7dRYuYs0GMYhDTCYiKdG4PBnWaHZNtQlYqZWllz8UxL+BIe
x4EL27nr/VicwiZx1BvBLt4RJgcV9NuMs4H9WEMUy1cLt1KXBRQdmX9puwOTwZJkz9jTW/8ZUNpE
Aw51vUzjUWrBJNo0pPimC/zMtKWKseby8wYjkEFq5wYr8LSJLLEXQTaw9F04IzuGG5WnT2FP4+Rm
GDE1Fni9i2bCtsUujEoY+ke7vZJT/9cv14V8jmZ3aWUIz4iZlHozt9fvTZZEx0w4nj4krpOGOMqE
/1aZLnrth6J/c9oo/WsgZ9hfAgLHivQPnT/4Hyfs7oUYn7i6p3BnUtJvoLH1xHGegnFq+VW6qEHB
tfokfbOG2fqvdof5JUJAiikUCeEYg2eE8HaL4QY+x0zrf7UdoRbxLgjewJ6HxXdZTMN8LwHgP6io
5w8PGcOjXtcfq2TvK+2zbKiLCNZJbCCBDkHatPvKIfW79Z1yvpK3ZnGSaGd8MwTgfkcYwpwDlvu0
egqVDTI5jkK73iNl826zDXeKBDP0GzBSS1xmPxwMd6ASDDsUM9HUgN0L6nBYxLA6tIcoeiB8oxRd
vpqKqCqgA+la4QguadOlWZUQTOo7+4GWlqur2IeD66NWndUip98ed2JsnogrRZ8EU8p3NuTTuG9Z
pp9lFdDoAP7pZXHZBF0YT4PqkrCI/U7tdvwI7REWBxrvjJIRztSfuyBho8SZ+i+KTPWkrotGGmrw
dHFiPWYji0gKoi01/kelEX4ZPEULGzygkjFx2sjGywbUeEEn4+UOzz7En+M3lr4aCpObLT4BNlPp
0E2sKaklo8FZhEELWxq7oHkcnWi8j7qXj27WVK8B5Mr4bpmCSmI3Hg1F2Ur2kbOrHdVxB4xV1Ozd
nkGfYgWdnbJBiY/Up5nwjGdAdm8dNxn4AqWbOruIxiDJWK1gJW+Iq07QhCyKGRxj56e49bNvkTr6
XfgtLKN8tH/KvIwuuHL0vz6z+1uehf5VlUlSHt1opA4rIquBajdV2Z9q7lZIr7ckI/VKVvAoY3Zt
jx0JqIg5kevxdRZ2696wYHf65I38iTGQ+dk2SuuCOdOEmYZ97Qbelz/21hmeQjd9kI+ObLYADKcg
+1si5X+bkCvAvfIrpGeWJEsT/RF+5+cP5TTkCE0uMDdqIzhY8P3FnuGUcbgB7Goao51NBGbuNI5L
Nj4wgmDuBoXAuGDyHGAl3bVqoSt64dZ5DoIci+40q4hq+3lMXlpFS9N+mJ0CcPySet4d74014JDl
+n8xFKTwe8w52Z3YC6fHkUPi2ZXLfKcxOlBPtEuV/9V1grI6RUkA3CNT2XbR698dOGKMUzUp9V03
6dJ68V3YJvXJSaiJAeQ/t5F6BpwI9NrKBZjEDRk5x23WJuicsgGRRtBbZCwaTLJyYmLYsMedLEAt
ShhIbvy8lxiuLWUdQg3V+MtiQZkSsusVeTVUqcwkp4XAfUCN3LIuon16bW+25h2EoxJdDjVpTj8S
EIIKdECztDvW/AT8kVWMfPcpwIP/jpOFYHTUyT6DDglfSG04uKL2JtiA/QpiA7WlBwdSopo0CQN/
NdOMm4PvgBBi/Ib8Orh/pkwhCrphevKSzq+qanvQEvOYJvYDI2WPk7AEIsxO32v8gsgGORace6G/
WCwHcvo14byjpnLrNXx4XROcKqcmOJK0xqL+MBRnL5BFBymGuwnsXxg3weuaJFd/ASNXx2QS6uhp
xu+/kjg7nlnqWM4yclmUkn+tfkzuuTmDvrPsRtrt5Y7qdr6N06DRW6FjrDGNqbQxOzWMIo+ZJVVz
d11r0IcWp1qydcbaL89WZ+zgxVV+jcEvKfBv0r1IDoaGppPh+w8E1ZsC+y9R0rA8EqzjtZkz5l+D
KYGZnBWlvgMp50CPC2Uemj4Cjbxp+0QHbyVRUP+VMEVVEi8NjLXHaYerUQEtw38YTb9YTHo76gRt
XPuoRwnWEmW5DyUX8HeHm0j1vOR19hog3DLHIR//UMvCBS/0k/bZ6dq82dGkEV5rnuv/yF8uELJn
LGMMZwhHrFYdU2wEA4iBm99UwTVrEv4FnQaQJOnYCMGydlarHtn2ZZBu08XTwUfgyPkEd8InC1xT
SYmw520GmcNzrgt97jxVWPeOSQhHieMJc294n7Kg/R9n59EjN5Ku678ymPUlbjDoggf3nEWlLZZR
qYzchlBLanrv+evvwz4bJSuRCQ3Qi8FI3ZEkI774zGuYLGTzdmycwAaE4xqvEcKPALQiN08h8Cfz
BqJ42ZXbIYtl/QC4N8q+5iFg3m+mbfcdlpVg8De237TDJomE5j+FGnwlBv0meQJs30LaXwro044G
SduQ8jOcJGZ2YMzc5BYsVPkgRxP9IkYO1ncXP0AfhhRm11g6EY3sgzbTyMiodejhP2i6n/i/3IIe
FrJ0BGVElL+VfFH7yLGqW3wqMqFXD0aD+fWn3qIPvo87WepwQoXj7JiOQeQL2mHeQYrAbtphLAb5
vDVn515NqFqgPTI7DzmOOg7ToIk2iLtL6e0wxkHG9JXeVwicjrEsqYhCZQFilkEpVcDJcJLOixUI
plsC2mw/4+BeBejgaH5D5lwy1kwxaTQ+pLORb0pfB2FJ2hjm6q2hY0XVXmbO+JMuOqha6s8JEAWt
xzKhJYkB2tj/MlyecKObEf0Kd+ya1yQNc3OT0Rn6MhGLmc5qdpiRh03ja0OK/ZTOvcbJCqvPSCaZ
x6rUu/m+suDTAqXOGQAhqRG8mboYaWzMemL/pNIw4dIx5ZIvaVipzzOGIEGwl3JGoWUk+qPp4ugJ
EmimH7/mRRH4HzoNhDAGKcjjN8n80ukxX38rJKoLb+aY6uHO7SeUcjGoq/L2I9dODP46Q9Hhs6wC
jieknPArIUZ9aabBofmSzroPxUqaT7pmuQJuRNX3dNfSGfxGZpofJ6oEcdtihPKtUJ2KPoN3Qqxu
tOoE03DlG8994UtoS1VCYRQO5hcpAljMaoLiS9ZqBa8t0mzqI1a01FycHPf71I9ISBm6usdvIrur
9YUBQMM0/UwaOx1pBUPqVIbd7vDnRhgTG4cW0TdQDNNDZk31Z3gb0fiSqHSYanQpJH9z6ZbSgCTB
/dEyWl+IBDYeZ8gRIZLVlfD88qx2djN1M/ybgIpwM7euEf3ykRe9Hyd8OT09dgtGdklrlwfZzaSh
CDCWhzDqYmYzdeXc6pLUFVYvwy8swUfb3ORDox5xBCfxhpDCoDkpMvWVCXj5sTNlj3oKtnRNv+P1
a+I+d52h/qoj5aS9DdDXtc0MAW0xpUVafpQplWReOFqP+4bRhz8d8tP0tu5xF5Kmgk5EY7uvjwZ8
6R4lhyQDquU2SflBuWqAnEe9pVl/04uyYJprKFmUzykQ7mKnOw70SERQ0UOH7TwwZbW0NHgyNIT8
RDTi7LHT5qZSz0Fcw3Alh/E3TDoRdUGlDYWyCAqfttPr0ikfykEUwKEVkRn3DIQoC5/ifuvPlvox
M1nCnZtT8BbItgH2kaCyDb1DwyaVrFCmm2bOBndLZSSNv9wcPvEGpWyGxUg8IUoCgjWqGDmhz3AT
CoiJNA2YlL0YrYYpScUwdAe1nGnlILOdhSJbx2jJoQ5Adw0IjAwXRWJHtDBj6PIG+8GAM94jV2ts
DIZyr0D2RbKPyU6Wgb2Y1PcceWF0QBAvzffMpn34tBj/euNQ5G9ZW9cMP+JuCgB6LiKt1LgADPch
CSqE4w7BHNQTg/RbRwQbP6jElcmdHndR2yByUTra5xKFNedr2blIcLYB946HwBpgwUrnf9PQo5X6
Otv0ij6FJM8f5NiJZL4xDVBlv4SwY94bgcVFfhoJvvkIu6BViOzwib+wa/T5M+QFO0AmKc7C7qXA
I/KFEe4YYJihgr+RU++Sj1WlTMTcAU4cUo13SFbsAL8SNf+Vb7h76ThOGNH0fWpxsw7TgGErLFXj
Rk0BkHBHBJQQDCuA9OpBED+UXVD8Sn3l0gbQwTLAXo3sva16Ok7LFHzyQJtb9ec6Gv1fTPJU8X3g
osAiFJg56ZHm1/Vr7ocGPgF0Ap99q6JBkKD+xP0h1fwd2bASjh6JHTxDbOhxKCoJOlYHSvbBHsVw
TGdR3tXh4LevYI9G43kRLagPrWzRUNiWXTXhHdP5xBEzhMD/gjlVFr4wbpKsKRIosIaGN9FhQg3z
Fz5UlKOxakPGTHG3r1zlfKjMPrmVTlLtKj0WfzmwDKH2QxQAHYeLUXVvzxJXMppj4MVmjuQe2oQQ
YLqi+aAXOUVQx9lQI2obmFYhJRPRdkIuRFjzx1oD9bU1M2v4kgfZ6B4SbEonhLl8F4cMI6YnsUGA
P8d4kuCBXgSeDb4c5y85AzFwq3o+xxOsDO72DfMpe9E5JcO46aWlyleGdWq+DeCjJhQ9k0Jdj7hY
HUOrrxkjTeUDo8m8hiFk5caPLrTLN6V1uoko0zRYMzggjX+xzaf+yc7r7h5MkXPEH0mDSpRIcBf5
gDLC5Dru0v7P0VJy837+bLRlhEKZGIfPAnq2RZ8JtqroM7ZwxHs1jyRLARaUufvCsIl3nGkq1ghk
rgXbFBc2C4pwFuvFS+AiGHMbEeJAbnYF+bVvc+sDiKXHGKCHnu5It2bgGK5ZGpsEUHB+KDomogGQ
aBM1fOCOx8werYRz39fWV8CeRdzSc4gr+gLzDI7TOJqwH1ghnkSoPgLIjR7mJksLdBZUrz31sxqw
r6tcW3wYK70VHrEMTiNVWP2txunoKRFa6X9yyk4DNmPQ9LkNfSn3FbwQLxP29GiaE/NZLbIfJkqr
Bu0Q5rEb+nHyJ72WInrDe2N+qzSHrI1a0NkUitf6ES/M6K1horMBlltaP5lDzKWHU6p7l3W4KG2Q
t3WZScXYTsFsxsfiDoOF5Il7AaYUJYGh7SKncplkxxk0y32TOTOMmiHiiI5ehToiks8m/V98DnHA
xTdct5FzaUqa5PFGT8keJHiXPhTmMWmF7cTbgPNJqptZnfMSD1SWaKbMA9W9MWlPpZo0aM/Z0ta+
n0G3Iy8WQxzCNMu1+m86CpvJ69SMSYDaoGhoS1iDC2sH3hc9ZcSeWFzrcVYVGwPziky76cySmUyl
cH7BuqCU/tQ/w00I5upvR9RdD4uyLydYnbC02pHuZQGMLp+2fRXmWFMjjRzj9u5rjPmb18hAFfFT
q4p+fACvo5XBT5dkO/b3zNI4YEDQkQ8KDqoD/oyfXgbD+JFab8Z0xXSEG6ToaqBLccQ9BiaGNVF9
PtLZV/O2K2TxLar1oj/EplYxTNIrw+wOMRdZB3twhK+Ub5wMRKlxZHQUhl/D3iRiHSecYqdyr+fA
9az273//6//+z//7Mf5X8Kt4KtIJ46p/5V32BBakbf7737r+738R1pf/+/bnf/+bMgRBUstBYoas
zbWEvfz5j+/PEY5+/O3/YyRB1kIGK7/7dltVWyqf4ZCKVP9sS+oJyIfQxuHxY8HeCHeieqkVU/wx
YcYVgVK6/Guc0x8jHVrdOIO4UExtl2nq6scwyZvsgXv/a6KD+tjqZul+0aHYtDvZZ1N2wDYHdnKV
hKQUf7gyGgGWJYVj2AYeDdI9fQ3SZBKkhdrwmVwxOdTZhAmPDVbPcezgvhu0H7qfl4fLa+rLf/S3
d2+gJmgo3aRzjr6fw/s/XRT0FK0kUCrP2L0MzYMyOhuN0Na0shtmswygUAzDgeAG/pSlP1kSGiy2
B5abcjsbyILhDNIxz8iKQhxtmrUxTay6IynATnWBS2qYmydjXPYvg975ygsyCpv7yw+x+mSGcA2T
UbTlmtIEcOUap88geUGzFfTieXL0HpRSOX5DGrHfNVIghWaQ1HyZpAxuL6+qVm9Ol0KXip7ZslEs
3VitWsxNElq+XbykeC9DgcxVdt8nEB1hNc/thqaww6wZf+HbUOHFcmWbWmdWN0zHZLdK0zFc8/SZ
O6C7ddOI4sUvhvY5yQzrJWgW1DDil1eWss8tpSxpgM+zXVY8XaqRhsZYwCxempbKMgcEsoHbVO+7
xB33tSPU2+UXu/6cujTZkMAOlcW+1NePZqEfVI2wMZ7xGIVGEbrLsIU+xgacaX6k7c/0yCY9vrzq
+xfKqhZtfFOXJOHm8ue/BSF6HDwoI7jnIiFFv5k1+6+woYPN7Eybf/zxWss2tR1l6Ujc6qu1BFaH
FjQ6/9kOB7QzjBgZFdhx0V2aG5X4s7Bi8DpNw9QdJXWTcau9fN7fHsyEk27Tul5soBZ1AdQBv08L
OQhlIgmdjmIdE9E00qfd5YfUly34e2j534WVzVckjrrreIbZS5SAyfGfnUD16CYaSC4H9FkwU29w
IoiGuf6e2fpnc3Fj2iRNi6OEj3hGTaS14WAM1HL+vAxQp77QHy7/uvebmivdJfLZtuPqyAmcvpUq
LIOhQUTjeULscLoJM5t+HLxt8y5vsPeM0qL6fHnFdaTldThUvnwBgUiJJeTpiiFl8qxCzXzme+mf
jRweQ0s3AJy27dLGR83qaNoaw3toMO0+wgd5c/kHnNnhBEqd30FbS7fl6gckvQ5dpQucZ7sb5W1q
NrSQytQHjNt3V5ZaX+nLpltwQQRYUG0W99rpwwbx6CMJX9rPYR662xJ+7x5UNsUg0/xDHpd3JSnf
DTxcY6vrPkDyogAbUM/Z8fIzvw/SFl/X4scInlyYq83f4tkDn2C0nrXBlagYj0q/LdP0C6x+UvwC
gd0+FdMWrm70H6xscp+6gv0lbLWKmu481K5VmuYziA8GoJo1OtuRxtNezch7Mo36UGej9SuqVHl3
+Znff2eLK4nrkMBiGkgIn757biUFbaHRn2VM9qrHQzGiOxXOWyNq+r8ur/X+GNmOI7AiNCVTVstZ
3v9vwQVL8cIiR/afBXDGvWjcpYgLrQPo6HaTizG+lq+8uxwcsJWGQ0SDFC30fzbebwtmYC16JTIm
e4Gml3fYV8bGEbVXjXZw5Fv13m7Rls0wMkLHagowMsSzExVUbAvnJ3rR86eoot/ObCt30o1TdMV9
GNXQ3ssyjB/d0HI//NEbsm2g7BJVEskbgkphrwJN30xdPft6fifnfD4iWVYfCy3Ttwzg0ucgFNeO
3uqLsJ4hpM0n0TFGM4VafX0B2AjD+6RiIuniQZwPcOf9ijmkGhhSIB6v9pcfUF/ixm9x/p8VySMd
BMUUB99ZrdiDlCiALlV3zI7bN9fUsoNpynxjh2K8jYzZ+KINZoLT3wgQpMza5DAzrd4KapadJeX4
euX3LCfr3e9xyBLYkEgr2qs9CR0lAJWFohNImTwLcW2tjZ9DXPrh337J2O22DsdFZkik8SEHKoNo
9JRoLyYWVMoz8LN9+w9+EOAjZRgIGJEoitNDwnhOBy7Z8kmCLO03KHwDTzBx4mJzWrH4gEEoIGKa
segp4cU5GXur08TfaQmpZdtnJtPFy79odYiWL6Y7ruuiRA0OjGBx+oNcoQ0k+mN7p9PT3xum1F/w
MEoXwYoSfffZ+CV0OkWXF13df8ui3Ae6a9vAnaVY339Jh8VRR3/jrkIMO9sg0zG79wGqfcGW+Z77
VeUQXOmTVQamM/S1X3FS7esrm1Uux221OchiDdh5RBFLuquw3HQp1kBN2NyFYzrdttgRolMqxk9u
VD+S6ptoeoUfCjyKf2bLpIbi1+ByqmiW25jkHrHFQjeeqc6I0i9hBHct9XfQo/YUoPl844d29DIZ
jnOMjBQ0SEZ/EfDs98tvcn3EFQUznw5lShMrO7b46edrzEQY1OzpbclPx9bItlDScaIP3IHORpeG
8Xx5vdWFYivFB0OAhIzJVJjILQHgt5gbyjp0UHnXbpVyewHjlNbzyJSxCiDe3aTZxA3+hztUqSUr
4/riOXXxrriyYSnQ6VetZ7aiPDr0u/F2mRBPas1mY1vVuEP4sbiyOdY7VLGqRRVAbmQJiuF1IFPO
lAH5xHhCOYq5YQZVzvpgpwxLjpUo62mP+pim3Y6NXraM60E1bOKOuc+Vhzfe/xBXoH8iuVUtXri5
Chi5ANhTQ/zy8AIUwz1TtrB9zgCWZ9zhdtd8MTvdhmPc0e7bor89Yg7u9+04vTp9ZDX3LeNW8Ym+
rkV7BHVjEX0djMUWCVgv8p+PMUC/5LlCHsTfCqZq7o/GRAV0pwPeJwSFXS2eSxRkw02QN+iK4A6a
AWdWdhuSppUTkkGk76Uubht0inBwysyRiekUF9pSgUYi8oYu63q8OiNw9hvIUlrwagyITr/FoOzT
J/JrtBFHFLI7eYNRiMpuL+/Zd2eEyty1DINt6whq11UCKoHsRX4EQMluckajiT/YN8wWkeaRc/mT
joq68tGWzfF7YGHvM04TUucfRXhbBZakgUeO7VzmiWFsPyLcW74o1wmurLJOrDmLyzIU1VLHDNHR
l9D+21kskZKJQZ5nHkgNLLtpGd7WphFAo2ES4zO+u9UyBB/xeg8fg1I+IpTuHJxwSq4kmavEevkd
1JMW2Bid1osrVzFoTAy0N7F98ALXHN7MKo32OQ7kXo7nYn+j4VaEI31ReklfVdfewbL9V69a0pOy
6RM4FBf/9LR+ewc6KoFFGem5B6l2EayO58cMTaXdsOzCEXbHLWAfh72bJDsBKnmT0pB5ury/3sfE
pbIx2Fx0zkx6sqffgXm8im36cd486WhqgQtFFw8C7q3rI1d9ea0ze1mCbRPcmgB6CQqna/VD0TnY
z/PNZ4iKCK6O9oOh/MnaB/EQfAbdj6/DHy/Jx3VQbySPUsb6iombcCzDLAy9xsQEyeybO7iE4Os7
AGaWxPPk8nLntjWq0NRJ5AfE/XULuBbJ1DIVC73BTrlQx6Qm0vmEkXFM9ohPdFuYAyh/THF5H/hM
CSbVoi5dVz+u/JB1asS+Non89KMFh5gL7/Rd07rkGTFj8UJGxMQNEmwEe1Hp+QFTEdHpRE02ysqM
jwAfpxlu8oy9q8VDrH/FAEOm90mu8hcJlsPfOKqJHrD3xlwBx2H5A+XTSewu/+J3GQ2/2BKOTd+c
FNxWYpXu9uYI7KEOMg8pWjnfDqMzKg+20Zh8MfHUnW8qfNWMb2MD3HBDCSijrV3Q5r6ZlaUFP0Hb
6SaNS9gX4KLdera1G2YylrGtdTeQiOyTEcdeHOEE8jiDpeo/VLqDZIIrEItqNpnfucaxyM0a6BCI
YEROLz/gmd1PAUXORnfatin8Vl9kKgTc2ybykM6cDeDUOAebgdO8WbNUxUPL1OHvyyueiW02Hx/B
JmKLIdfNi9GOJb1wLfGGye23WDxZQFadyIvzPNqXhmzuGyPAcrIM4rfLK5+5RGwD2VVCK3cI99fp
szapjkFWFcUejW60+EM8oEzQIW768c/XcSQ5sAkTzyANPl3HsIDr67iVeImhxtsWHuRGn5Jrd8SZ
s7Q010iliF50tVZfDsC1MXRuknitMgvnQ6jRsdgNwJFeZCCZPY54R+IvUYz+lQ+on7khOLrMkxxT
0npZn4kBUwvenAPn1SBN9nPxDaflFOouOk6WHaAlNiEAFTo9+jLoFWwyc3AeL7/ic5uIK0LY9H9I
LOXqWM6gdtzWLGIPH6mUHp8sDi36yNtQ6do2a6C3QqQyN4Gch8Mfr7zsXCZqzP6X9Of049alaUy1
5sdeaRv1LhmQA52AnN+PY2z/GrEExIwjKKCfuFKUV+7md9eiC66YDrpgmqeWXuPp2uC7g0h1s/Rs
WG+bgr/1cZY+8oGxyK5UQe92F0ZTjAx1ZnUMCgyx2l0WwIu8qYT0cNiWUOZw1WJk725wQUcdv5QQ
59GO+NO0kmRnWZUEDBA+3Y7T56tTMPWTMBwvRe/jjmoI5Su8mG7yuY0OLQOKK+/z/cVIGUQ9wh3M
8JZW+vIWfst1pJO1S/PEIrqD74fKiJ97HP9d2VgXJBNY+zzKePoyR/A9hJQBNVHuixGdm8ub6szb
BuXm0FticGEQiE9/h2nHiekHvuk1beUemhb4JRIS+dasHWPx8BavOVSyK0//7gzx8AappknyI+jk
rMJh5COjOQrf8NImtkMQtt0MomUgrb5xybA9RBFRsHaszDnW4EuvfOsze9mlR0DHhrKXNHN1gpF5
LjJXhqanYHn9WuTeD23fo88O1BYZk8vv990tx6MyvGT6TJnt0JxZvV+h11wnseVZcq7iz8jXIVuD
unfxCEorQTwjaGAfXF7z3DddJkL6MmQzrfUDzhqXTBb0pHWYxEFRqeKdrxXuB4UfyyFYtOiAyGbx
9vKq517rP50ECzQrUWJVKGFcVILmaE1vEpkhkMtqcESKA59WrR6CrL282tn3il4l55VNC2fm9L1m
qdPFmpabnlkShlpMxzaM8fV9FE7fDdQWvcvLnXs4ygKGsrTWmGEuf/7bce1guEWoUxkoSUzZppU4
kqFirO1ytAuuVCDnDge9XoMExaEIW1e4lV4Ns8mMGcqhb25MmA2oLefxPndyA9u1qX4TczdtaW6i
3Hj5Kf8ZUJ5UYEtzRhEKqcPIOsXqMWuEEQKJUINnoAyfKfDOc1lskMwZa1z7gKhDjZkaAhG7FmNl
jJtNDm4Vz9FRznETocjuw+e/4d+NEfFEB3AS+zlHkeINvIUvrwAEzm0CB5UFQikdWFQiT7+K3/p+
UEeQhGcFLLEHDoqOhpMd85jiBjcm7cr7eZfG8XpIfJgtAkd2SM9P15uB5ZfVFKB+nrXtTzw88fiy
/OxKhnFurymGiYwULZeiax2SWzVWQtSm1xZV+4IHVHbXtshPRc1sXgnE75eiF0UXjsD0zxBz9b2x
TrBQVkocMuJebPywlbuuMhGjjnrjStRdAt3p1mIpg5ND0ki2vx7w1IEVExgax8MgQwL6brSdI6P2
E5DxHn9AqXZg6/3tZJTdFkO1+sqnex8TWZ62ylJUMbB1V5/OQIUJRYrc9aZQzfdpaT4kJUq8tN38
m9QAiChD9AUuH6f3J5k1wRo57FHy8XXxi1pkHvTTomZB++5ZzCM6a85g4Mbp5I9Wgcd2M/QQswvt
x+WF3+/TJVHjTtd1wBa6Wt2vjRrKqgIfhEt8ZpsPpdmg4I6ec5V8urzQuf2z1PVLFUeR+k8N+1tY
7BH7qiaDeBEO/eBJoIj3kR2+1YJXe3mlc9uH12gunVwBZGV1aSdhK6JJBsorw1oD02a3eI9GdXyn
DwOadkle9R+T1Mm+Dp2If9GIMP60tCJrXjIWWjW2pHO+OpV0A0pNyybbQ1Jq/uCjX4jTEnX0n8cY
CkRyUcVJIV1Y49T62DE1B0UFLzbnGotdCxDSMaHl+MdRhnW4PyknpEVAW+0RWrqzmkvH9kiw1TfH
nPM7yEU1laP4efnTvY/SpAMwNCVQQGb1apUCOWaIzznn0uPu0Ha+0LM9s0zr0wwFY0mL8itf6syx
08kuCTS2Y7yv0Jj4LDBxIg0E8uwrMkrx1qSrumE6132FoZEdEBvstkDLrk2hzhwHmpQMw5hRAsVY
l99FhAEh1mmOF7o5bCyNMdfUpsm2G1R0+POXSofSpj6igWiuP18Ya/0/9EsPCjHzrMDVJgSpe8Cn
Zo/8ioaV4eUFzwRQHksBnOSyRadtdVW4GjpVZRkTU/QAhefeuu0s/E7dyLCQP8EzeZT9lSXPbRwG
6/SCGTJSc642DpXJUKHSZnhuj/J3AI72zpRQGIRTmMjOJO6VGHPu84F6oP1uk79yMZ5e7+h0z2Iy
KsNjcgrgABgGkmQzNimD+nH5ZZ4J0AxqKacZWJJviXUwaaexKkVveHNhuZ/1Puy3yhqLK0f83EFA
98Oi9eQusAF5+jw2SK0C3hJJq5a+VW6mfcKgIN8GfUFnxGpks0Ee8lth1+OVbPnMXpFLjFZkyqal
rFWwRlM/wTWQ5FwH/ZvfQIa1PzWF+1nqIK3NEXZEvdR9l9/pmd0iaRtwCS0YXwBRp0+LkIQTln1C
WUdr7NAGSbA13cJ/7RAo2VYwNKMrKcW5BZFGFLZ0+Y6Id54uiFIBNO6BKrZvGxML86i/lbn0b3FL
Sveu1bxdfr53eAymMbQHgccwsyXErHFeIq4nK3I7w0Pmp91YQYzcDVId22gYICeM5AM3fWQgvtGb
iGUWff1QLFSfgbOMzEPYDFde+JkrWdLBYFrEhUW7ZvWVHUQN06IrDQ8/aijsRh0uriYNrqL14Jb7
Bh7DERf69NlPK+sefTRxbWp25sACUKFbQwmgTGMN9jP9WflRV0v8eQb/EDFV98aqbnZhVQRXHvbM
liZn5bpcJo+gzpY//y3TQUvQsFBPlF6cKXEH1QSZ1q6zPxXUPr8mJ54eWqMXh8uf/MwbBmLHuIJ6
kKBrrN5w61pO74yW6eUCdWFkzt1uxqwCPReKLtdnBozI4GPQtnq5QTDeuXPMIeyuPLnJk60Sd25T
kD0WI7FlfH/65OhQxsj4UfSA1gy+Rs3iAN6Hcv7z0wSSxqKtuozrhVzdL0U6oMlX6JS9vsMMA/24
Q1HiLS8SeHlGzsT38rs9t3dcgi+wFfJKZa0uF1yYBzxtmX3Vmp79HDXT9nyz1h4LCAhX7rEzSy0D
f7lU9ESLdQKEnl+g1WZqeoLG+Abl1xE3zRZR50CGCKpffq4zUYncAzzOUnYYpAann8tN4rk3Si7N
DLj6q9tTyd3AAsT6ycBYAu9ZV/lXljzzfLRrqas4hFxp60kOvJiY20xJDwaXuK8Lq6Sb2KDnZ6N1
evnpzpwIGnfEmiU7Bmu9utKaCKc5P/bxntIXrI6F/sZA8qPDr4xmiN5GP37VjMHeDygbUFZO1vPl
H3AmDsCUU/QPOQ3MIVZ15BSlTh75JQRLIN4aJHljAcMhgIP4hhx1tIpA8CQb6FmqunJCzvSMibYQ
nYBeUwjRojn9tDCZq6YqwpQsyHImyII+0nPCxhJqxh8cRzFNodgXhcnjIPV4wyRb7tQcql9m69i7
y+/hTFSwASIiE8lZpYG8+hDJqAkqaZHcAVDQf7Ezsk2ZxtbHy6ucyWBOVjFOn7hHlahDsj+5s0Ts
b6U7mniRBP5Nq7LiE3OS5zkqa6+L8mug7nOfmYvF4SQxSyPqnS5s5kA7XajrdwPEMPNuqhFzeHUD
S39h9Jt+a0eBMKCjp854JWc7c5bgYpDG0ENdBobLn/92z8StJm2kKuM7hCDqo8obeYhjHSONILp2
f7+fprkUsiS6pBQOkVetvmE78GcG9ht3Tp2aOLzAx8FKKMoyTDe6smvLWywFO38f4F2J2fCYc80f
qwra8YyfNbyi/eWv/T50gaRkvLQMBdhT66yYpCeZ/SnL7mLS/grf0nqKNrwi/eNUWsOHrs2vcX3e
v22DIopgCV0DXPsa7QE3KrCEFuOTG47ZIU9FtKusrNkC+E+vPNz7HWUA6uOsLAA0kuPVjsI3tsX6
CHJbbFfN91CPcrQ9OaLo+uQtzPNQZlsxuegoXn6pZx5xARRyg9NLAFq0ug96u+xizG19D9EqJFNp
dWUPWFLlxaZMEoAPl1d7f2CX7oxFtQaG2yFOnm5fA+YqXijgbZG6VY8psmg7v+wwsMF5HD3dqeva
jSwX5Dotbv/H5cXfP+oyL2Q4y/M6kiTidPECmoczYIrpWVFGVy/tpkX7M31Mg6i6kj28D39LYQOS
gI7ighRaZWYApFCxwyTIa/2KnqmVysMAfGX3xw+0wD8I+qSAkiv29IEGR6Lni6e6N2H+/jSUCLox
4Xd3PTaVf75PLIsbTdClcRaKx+rlOZGTlqCdJg+RoXwfzhma1KiAQ1ROro3/znwnaqYFP8854hJd
bcl4yDVsBIzemzon+o73V/qUx1q61eY5vrIfzy+FqJ6yl6G5Wr1BHEJKgdpVj0xnMT4hKZIfZWHm
O+TFr+Gg9WVvnybKVNoGLTuxDBblGuQBtVeEg+33XtW2nY2SpdVjczr6L4VZWV9F7euHIATVdlNn
NDHsgCtlW2ZyOMoUMxqiaolVLaa8l/fQ+6BqQeNYkDak1c67aYJqeiwN3WxAD2HIDqjO1rsqcfGH
cRUhAK3v3eX13sc5bhJKQlI0ViQTOd2zWY1XnYxx4ELsAFkNOQU7p/MTL0RMBiWO8YBEqHl7ec0z
z7gkgwsDaonk1iox6oB55Cn6nJ6Bmu8XDVDzp7EKEdBEDmKvN5jnXV7vzK4iK3Dh8kIVXTgZp8/Y
uiPaOlnUeQ2i0V6OOPItLf356DiNfvgPlgLSDiiCMvsdzWRIy7ICXddi3ptWj60V+LeGFuALKvz+
P1iKMLO08QEj0rw5fSocwTuUr+LWG/uoeVKa7h7IdfVXehzqygs8s0kc+s5AiOhNOfCyT5eKUNko
ReXwVNWI/LxWu8fBweHVCePhoa4mxKrm4lo1fSbfoddm06ygmwhpw149YOA2tXIyUXvFMINl2SJ4
4nMQBdY13+dah8bYV34r8VYNdToZyBkvKudG6v9En6Vsni5/2TObluSLixlEj01fZ/nz3zK9rksx
X64LwOCo/U4fW8wPwtu8rtCko8rREETtTD/dXF70zM4F9QlxemGvcVBXL95pJjoNs9l4jpGNhwkz
sH2EFszR1NBPurzUuedb3jN1qEt66az6BgNWi6HQp5pBBjal+Rz5u1zP89s2RKwyxHTtynrvUw86
jVB8l1HUMjdfXcmy6ykcQ6v2XAIACv0w3SfsM45lXnzE9ig6NouDGDI/zZVzc/ZByQa4nzk07+AW
iBbmk4ZnsDc2VvTKdhqeYJxYIJaTFHnFst5dfrFn6kBa1MvhIfdl3LDO22OyjbJqS4YnMLOAmsUJ
/ukpJmebaWiRm2lqDEuCKVJITGbzSMmUBX8ltZZ84yc1V2Lv+x3FiYJuBKAHcjeNlNNtHE6InCNL
M9N5q4aAD9vPj26fVNNBNHpxbVO9/8jL+SVgkHlRVK6nyH1Yx5OZVsLTq8JGJSNBG34Lv8h4m1AU
f3VtBLgxw4qTbd0l5RVu8fuoxVzgnxn2MtaFFnf6qKCZ9AmJJeExJKk2ThOX3/Shjn4VuYa6jLs4
GFttrL5f/txnXjB4dFJqLlNJcr2KWnFc8VMGzIIDHXE5M27VhzyTzVYFTXZlJ59bCsrnktqyElzi
0wdUjVWFpkV7aigS41vujNMt4imIEApE+C4/1VLunCZL6IOwaagRFIy1dSMn4KpcdPYnLwB/vGeY
aiHknFvHFIDhESte4ACN5h61uBxRmyjz3eXlzzypg5srn5MbwaJ9vHpSZHmzhWjquRkC9A3FyM2A
V8kN6nLdlRT0fXgAvA3s1aBlDzVvnZw0QjNIQZPK602kZVA4Ql4Q16Z9hmUSPlZ1tL/8aOfWg5S6
oDqQPaCAP320mi4QrtVj6WHOYsqdzAfdOQRoRn/OSg7yXc1xKa7cZWdeJzgDziQoBwDBtjxdEyQs
voAhnpRBbbRoyaVW3jy1qOX9KN16SP+QeqtgQZN1GSY5/XIkVqu1mCQKLLpzL3OHMjvMlXCzvbEA
wR7avCr0TUHH90qYO/dWwWMt89ZF3OGf3OK325qeYNmnii50gj/cFtH/BFfFCLsuu/yZa+41uMP5
5dSCVVku0PX+1MfFgsj1M6+ujObBnpty344yg4RVZYdBa65pCLxjG6C6bJuL4MmCjbdga5x+wS53
ewdr4/kWL5lAuse+Jh1NbhQWJukeFdha3Sma1eItN1F4ov+j2hKX8HpGHfprh02A/jjMSuFybctI
+6qhC1XujR7V3p0mYOAeGtgFQb0JRhdT7NCv4/RJ72IHYflioQd8Uy7AsucGA2Dk36IQ8bjLx2LJ
yX8POMzowG4t0A0mdoq08/QBEwMH1tGe/FshQB3F3Nib0J6yT5dXWYc1XiNVJq+SziHICnOVhIii
yEOo4MYt7l1NfywndHc3mVHbaHt3qODmgQ6zL7PUNgSIsBvUOFyJbOudwy8g5+IfYhZXlLH6kHqH
LLI9KvN20tMiwGvAwBwV2+Qw6B7jVqRdfrMMGcWVCPAuKSF0EOGI5QzrHUrO5c38dkDqCmvlOQvk
LW5MLc3wasyH19qqh2DPlCIfnuYhGdTe11zf35eIr+BDlpZJ8DCUzCh2IUL/0RV44LuEn99EumUs
+GY4ZVA+Tn9TGNgBKONyuk3LyropgqC+G5lMbyxIRxu8IrEOgim8UZh0/X/OzqtHbmNNw7+IAGOR
vGVH9gSPsqUbQrZs5pz56/ep8QKrZg+amD0XlgEduLoCq77wBmqgaXiq8KvbqgvcbohEeVMU4/CR
qa0bTRrxkRIDMPZHzsvBdhgQh/jpYtvd3yoO1RsR/jpCknOWNRVOORUWNnI1Z3PGMSrXBz8S49S8
pLmbwe2KZnRpjghERzEeiA3Q2WiHhV480zLGYWLjMKyfA34DUDvqO5rKfUlAfv0bUP+PMSQxBx+/
Qf1fsczZ16yJsuemjbYwIrefNU0g7iyib57ZG1mEBdtEtR2tHqnBwsa4o24Pgiz2eP+zfmMPuRTJ
L4jCyCLWxVs3twqQDOPgD0M1PzUZ9Gh0P/D5ySbVc9AI3IgZ3thEqWFDiPJfPWO1iW4Cz7XQlt43
2L3x85CWZDN9bsDlwjoyF9kFgqAeYDeJG7UXZp2pfrg/43Wsy3VJdkEgyPfMsV2DG0SV2mi3h63P
IUvwe0jMYs6OkBMh36S1jX5YocQ9vqK5gTH7ljTV7TXKK0SjXaP7wyFaXyZm7MYgiMPJz0czueAG
01+WEevbqcNEp1WyaB+XSvvYFIlxNLRY2YiD3xiet4K+sKyCoBYnD93vdxlGxqVu9gHAa7T9vbDt
IcQtqh5gOaQ2VnRCkiscKS4DCj/YU6qbYEjz8NP9Lbg9BKANIYkQbpgQntd0tcgui0mWe/3FDmCH
8rUBwh7oOy1RGvzENDDcp2HWu6h2iW6Lq3574mH5kNBQwwPbAvD9egnQ5quQullcfxo0/IJUK39M
aid/GTSkH2uHUe9P9o3xaP/LtWZIGiTrE4/c7RAlk+23aY3ZcmkYA+6nDVS2tlJIAdqw3ogib/A0
FLmYncTlSiYXwKHrKWqVkQcB16JvdFRiXnBhX0ryD3WmTW7XgYGMZR2V9DLA08Qx0fMcA02emqF5
Id8VDqK0SF8g+JEE0Uam+dZquLTlhCQ3AFdeH8AMmQB69qwGvhQXJZw+IyFeH4JBTZ/ySonfHTOY
NEwEND2wrQAiVrHRWCR2hzGU5YdTkntRBzekDGdx0EJt8mYVDur9zb79voC9UcEgl4eFSQh/vfKT
ybpiWBNe+hJ/A2+pdKxKYcdrP0UZFI/1YAnsv2Zz+IIsPIZFLh4mxfn+b7i94LjcGB8oOvBU4sLr
35AL+sqB0QLXmrTy3Lc4yqdxlOHcQMWkCJE9zLif3tnd5cjR3ZVAIoDMtApWXxWBUMvxR8gZF3JF
h9IBB+hklUOPS2LWuu/Fo/43HOKTDEuqu8bh5bTYKFCM4QVFP3ef07E9uaVdHJEX2NLYuH3y0UDi
oDpU4WUbaTUzrUorbI50hUK40vqAvRSvyEX6fSHG3rid3wjruJdBTcLHA39AHni9dVVgYDCq9bi5
WdZyNFIcPgsRLl6loSnejKO5SybkUtGZw3MdMhLuvG50vH983pgviQTztAjyqUStwt0gU0K1GlzX
7/q+PI6j9cGZl+QxAJCyvz/SG3cBdRLeYil6wYW8uqbizLUWC3Ubf2A9Tk5eqJXXGBgm7Ioha3ZZ
mMMlvj/k7eTQ9CFcpRZMRs/8rhc4XkwE+0cFSbVJ058AQFjQ9LX6DKms29CbeGMzZTWPmpPsnMkm
zvVYejjmWoi5gr9U7Wwf6rpV/6E+ov0phhS/lCTPOoRSRK16y9yrT4upJN8wCTQ3rqTXQ3OdH5Jl
Em7RapHaLOqqbJLkXeGOKB3jiRLDLZMO40p5QTjcFp8XPCMm1P+DHBVxKSFz6lyzVj5OuJbUj9ao
pvW/Qa3M1kXEsyI+jriZYjDTtLnx0056EWKfMxoRb0XQx7k/6XPVH11tLFBRjhvMhrxE1zHexCMQ
J14P/5x4+Y7zT6R+iVzsCKqT1tRtdLTMdABBD7tB/67i7fY3mliYITpIeduHbEzC9MUpyhyfPYQy
tvQmb88hLAFCIhsVHfKZ9QJV5dIZMMprf6oUBzt51MVD01YuLih+cBvZ1/tn8PZ+RtRYXpF0Rgye
6NV+FEaps+ysVtxWwQnv+Y/L2E1nmiT5sZ0B96pTMG0EIbfnnrAXygwnnj8hxV6fRUUxscAWKcqu
ODzu44YWm1pYwlMhnhzeOz2wU8RXMMnAtVDNuh4Ks8u8iJQ886d61r+aGFqE+y512mkX2Ho/naph
ArC8NNymGyPfhpXyeuahB1JK3X6NZM3dMG8afDR8gSzQBFE9VIGiKCGeLvSR06NjxhhK1gPWrgs3
3PHd84Z/jjYB7UyWeZ1JhYpRN5TZJt8acgOxbsc+kBZPQBpmrFgyZ/lQSNr3/UHf2FeX7gRdNuqw
/Lla7B7cdFsa2FTb+hTV56GAN3hW9TJCL7t9/6NLOZvHnfIkfXBqd9c7G4cYQsxaO/hqrVoH0eIk
TnjjektibNV6br4R3kBgPTbfJcADYDfXQ9noOM9TGXV+BfASi82sPmAAOD5PoapdiiRLsVlNtwCm
N4sp0SiykEEfEXj/Oja1qdmZNPdavwtClPCXuLae7Xp2K0TVqvDL/Z27iRSRXYKPCnQJdKlEFVzP
MJ6TZGnwavH7dnQPmMqmz/lYuV6Ibtlhhrq4n1NiR6cvpId3bW68vbevk8zAgFxCEzc5rK9//1sm
mMZgpHBAqv3SgB6PSL57MosxQ4N6aaI/YIxlu5kWlMkvwG98j1VxreM0kmyhx24XXW41NX1aCbLP
tnqRU7fEYNnRGj9fDKQnut7CDAGfcC9D5/bz/TWXB/TqJZTAQ5cKKR1ycpA1qr63dNQ3y67xrdkA
1lrgppl4iPilmK1ysxzNqA60jS/0rTEBmBPn0F8jGVmFU6GJrEYjgtqvW6uKzlWuRdMX0Sj4XZfU
OD7adjq8twdEukMGSNBqUbRFyHO1poGdTUraWzVVqr78R8Cn2oklFF/mHmGP+0t6Wx1lLB5ODjKR
lcyyrs9xlcSBsPIeKjc7nPQ0aqsiC3dZ07XUH5Vg1s5GpLv5wakq94ullpV1iNJYbz8qOJsGidca
ddkd7/+qNxadsBIQFhB4SoZrzTEUXLoO0+vcT7B6+wY+cfhBoh8pHhi+4UTNP2zfv81UZEkzaeHK
zttqm6tisWylNHK/z/K6pVE9afE+wq9t+RGYqfnV6DCS3IgwXxmTq/PMmYJ2DIOCI73+dtR0NGKL
FoS/ZHWW297ChxNXOwsPwxnJFNmC0KOsmqOLYeBe9EGIIhmPtUWl53mudTR0Omsey781fHeMXWVp
XfjqvZjg99MLyiFIXapufxgj10WIDlew0fKiChOzz6o9Tc25XkTVbSRBb+ydlMolhqCXgSKBfBp+
u5ii0mjtYqozILplfC4USz+nSjMd9Mr6UjlRslFKlynVag2pfZrQQNg34Kure7jK81Kr4qT1VVp9
l3Tq2ofCnrd6NJb8DFbDQPUDR8GTxku9FkhsIhfpqqUefYxYBtunJFCgcaxiOHKsHZt+d6AA7Bf7
ScE34XONnKp2CYnV0Jg2MGf9ni6Yj7xQLxyDr6MWudEfiYkj3Ly33MKgF6r0Ie5/KXH5DuPbqcKm
DStN4VvjxJ0ON9RBJ36uM+NgxWnQnYDc0+NzpXi5VzRFDSsQ9IF+jitz0DCIrmzLS5dstj+gequi
xxNk7vKjK3GvxRcTo6+/CkVTo0Me6Gb1HLlaHB8yujbjLm7xCdpnTr1MXzPTRGAm1vXhXxwp8vl5
KbSuf8jmSDFQsTWiRYu9OSoK5dK4NRpDnqajq5F6QDws9xkdxMDZTeaMMdH9C+ImVEQgDigA/GAq
EyiYrGokequoUoWU+eIynP+lYNDe2ofcccake6wmKwml5FCmPi9Jnre8hHaMBMP93/DGywejluuC
405es85FgdawDuQ9fofe73RuK33CQTyM4mwHh6f95/5oNzOWqGWqJbJTL4VpVuccGjviZ7TPEcAU
STkfS300pasesHSc/qY4/aerw6TX9krU5NWeLrRW/3v/J7wxYXDizBS6tCD5kX//25etjE0GPnqu
qW5MxTcDjse3BisczFgxfPl/DAVEE7IQYQWdy+uh3CK3ZxEXjY95bRkMO2zZ7GofYxzX/jk1SW++
t6kAgY4UH7yQ1DsU6yLR2NdJlUFc9nGpa5/yBpM6KLd+pjX9E16wyDulurVx/d/GyBKXw/GRlz83
y2pHzQTRI8yycKtt5qLf632nNzuhmPmXIWyVXSNK7OYxGvv5zqWVZDapDc7DSkn1VstSCDrAtgBZ
V5hPNm7cl5juKz6b3VZwcfMUvA5lE6TSekURf/UUNEkUtMh4iHMbKfVPs3WX5oD9Z/qi553h58Yy
bFwLbw7IyyN16MGXrNt7Rhm1dA0UcRbm8leAIvfTiIvYXnOWX7muxl/ur+RtDA6cmleHgil7SIVG
vk2/fRAY5izYXtrmuVSV9IPWW+p3syeiOSRpIRB0LIoS/+Zk7AJfV+xO89QAnaw9lrj64f5Pufk0
JdIfBAEKmoRNyJRd/xK3b+nExbivjksL596I1JNutcVpAFLjv3soS7K8ZFtTntzVp4kTLt72yEqe
J5pzJQWiKDPEJ4ynbf2njmx183J/vJuLj9KO1P2RRCC8DZzVIUpofs6TqvQnkYjx0OYi+mvu8Jai
ytScIrOCt+104YNpVvFGjqXfxBacXFwGwPJQy0VjYDV0VixOg75Nd4rsFglI7g0KHyM+zIoRVAcM
3qo9bFf0fTS7O0aVhoNmHdABzDBjxCon9kVf4i5nIiZKnz3fo4eHeFhelX6G4DOpmVtjgTr01ger
GkNfHXE+zIJGfza1xN64bW4+DTkX7K6gn9ONJpu5PiExoI/QxATxxGqJh6iuaz8r1WSX4A5xxOYs
3jgmN6QDQiCELhxeLcmKpJp0PSDhgCjGKmlPoWlG1XEuyoiOsBH0GRKXy1Lr4acJEc/+0thBGv7R
g77PiBXAhjw6uHeon90pcpQTZpsU2zwFPSVzK7d7DROuojpBekWxRyoC0F+yVp+Ngnaw1U19c2rx
b7ho7ax7TRM1XlvHuL0Trf0sKAIf1GU0nqYyIM1E9WHf1Sj85lWSnLRedfaaGeJQFUXJB2y5zWNr
WfW+XcrUR+4/fcSTEGtQJJS/uF2lH9PaSveUXbVzFbXCszBbPYKAUM6YCM8b51fmLDez44JnD8ho
KBOsdkBz0BAqleaUh3axh22VPb66iJdVo++DtO+eJseq9mrXd4/EUtHGCbi5k+TiUnCCDkvH/OYN
Txut0JQpak95OYM/rWPnFDX1shuEsZVJ3d4RIE3pChgEDCQDa21oDcrfVAkj8etcdZthr6WJHRxH
q5mSo7GUQfns6CIxfgRhVCwg6ikAbhWhb15zG+kR3hy+LaII/nm92LGVjmpG29+v02x6iMKy3eEm
2j5ZY15fWsGHrnTLcr5/N745KBMGQSav/TUaYUQ0tnFEmPpuo3dDvINXayU7Q+2iiNNXL8vfqa7n
SborUrNptwTIbzYYLSBOl2yPAAFGnvJ6yvPYVHqpqcFZGZED6y3sTfLBTg9UmtKNo3w7FLVEenhc
JUKSmFZHOSKdEXE+u+eyFdmZIqL+AUENG+hDPB3ur+nNRSmpSLykEmBi2QiqXM8qnHFFVu3APfNz
2kOIWv3ZGXTxsOjz1ybV0432zlvDodtAD43IRIWjeD1cOpV4MEXQTDLKqQdVygFl6KmdlQjrLKWy
t0BfrwyW324FGAi0smiiEcPzP+BY1wNCfVMD0xiVR3My0dQM6rIeH3McadJj1A9OTQExt8Pco6AW
Nl5jq1XxJx7Ao3pKcY0UD85oqojKYmCCvmxCA+FIENsv3yvS0n9JKrFuTRYLAPNCApscTJGK+WQB
DVjaPX5U6eM0pqo4alOVRp6LIUC9C7ppmjHDWoJJeXYhM78gUmL252SGw7hDlZuehxmAcjjbSWVN
+wWUcniKu8DOScJzbTG2QB+rCwWWIVAP2W0DkClhRquHYbCwoqf2Ez6qmRGcmqb5OnSW+GwEk72z
TTh0yWAD05yHrcrX6ouW0kyAuQAUoKOClvBaIVMjh3ytLKNWFqKroWo/YdwoEOM63dciczxLbY/j
/RP/xphocnJHG/LgA5G7PhEYKMeVtTj14xQ64hzGyBcUfeU8NIk5o98dpnvQZJt1Y7mEV+eQuiaX
B1IQFPiQ31stcT9KB+rMXB6qtgavSw/P+DgMzqJj3tNlJa00bY5+lU0w/lmnioHTctlm5g4JcfEx
xPcYUYcE7v2urkXbejO6oc9mXRfNMcgj234Kq9D5ai2NHn4rk1zJOq5jAGoIp2eRgXd5Hs31S9mx
HpXnhnguPyOd1SX7Ye5s57OKA2+xr9Wyqz4YTrVoX5uxHPJHG0uxlMpKMKflrsjAVyNhvrg9x1FK
yIfIBDY4WmD6MIKk/EiBDw2PnVqLCsyOXblTvdfCtmj2Pa5ED20Lqe1IXTD9NlTI1Xk0z0cfYfpF
PcS8nX9M/TT8SrF4+6dcLLHVb1tdPcjMEsHLcwZG/HUvrvfdpV3STpBTH6q+mT9a1VL+2el98yAM
2pmuFLO7f85WlzjvE30ZmcxLqS64bqtzlhsoAelTlTyXrRoeSzPJHpYlguTQoL72zqHo1PEVIV9M
3kktfRXtLmlQF7Bpg8eaTPCT2kyw5kTUfc+maYvV8FqM/v0gg/VArIBzzEeEIv46+OiI41RUGaoH
1aw7F+xDEWSnIJq0j73ZVepHVFXsP8fW0UNobZWmHatEKdQ9Epp5uY9ns0q9Zikd4zmJRvtYqRDe
PGJkWz92InfSszGXdbrxyd/cbxJFgZIfXzvciBvO/xKW1H/rwXioS3P+DoagugyDgfW7amQHqiH6
YdaLn0rSVBuFHbnwvy8WGaOkYVB8gCAGimy1MUXainws+OpBrwwPIza/T2Mn6o3prSJfaXlFFQBZ
cLYea7p1ZMJ7JKIyKsaH1KmHQ26Wy95elL/qKsvPWmV1L2Efx8c5XiBZ2lWycfhuvysJ7Cat4JRL
cNOqsJPMuNW6iz48mOMyI8aBb/RuSB3rhN5seCyaUmyVIt+ar5QKkjaistsqf9FvhYhpLpZSKYg7
cYPHnFx3RhAyRjZBEkXvMqwztfWmvJv/UEMcfYbZ3TpPN5822joyDKVkRbv35htQNOT1YX1pD621
DHslFcIjMfm3W9wtFvcbU6WtwDeNxA1jroFqHUzGtMj67iFSwhrrCxofKvbN+3mA6pIC1Dxq6tA8
F5P93Z3EVsb4WmZdnV95b8Kyg0evoptxvdJtqQXd3CXdQ+02xdc6nJT6API6Cj4ZBq4JHigQ8y9b
W5rEGzpzKL3O7U0XuVM9MDz5AGufQzpMw7nuu6Hem72VXpxGV77xsrjlIe8koNjtMAkTWhwGAKoa
zDJsHMrpBVFpTw52PvR/mYVQ0x1CN+UHpEX19Kia81yhMdw3+UlMkSZ2fTcF7+ywM3NOMwE/hoiS
zH5DIlG1ydLqRn2w8Es75Qh1eoMdDM+0Bkbv/g1++xGBxJRcP+moB91odVE07aBZM4Xth9Ie/i1q
MulgDM1XNnviWZVa/n1/vJsgiOsbqTy+WbD6KNyskpkAzNyIOS7yjZlu/jvh93PondENj1ZsPNl9
WHzRqyXeqFeuHWvlUeL9BdBMTZYm+rqCaM9GEDelaz5YSCrvq8IMfTfNf2GvA6YKI6Wd1dX5k1Zp
yrizpRjwssy2BwC8+lE4o/Oh0bPlZFTRlorIurT5+sN413AAIjyw0Fi7Puc5XeFyrhTjwQyd6ZIQ
4nuljuD3KNL486jV4zdS7hdHNNYfESHiYxBb1pf7O3J7p/BC0eUHyIGuIMtz/RNYhyTDfV08BHW/
HCJsX/ywH51DOMXLxnvxxuaD43gF/iKcxfZfDxVag2OGGsmNEaSUexD0PPfmlOzqCiUMFfX9H46C
cez9+d2ecMAxgPmpj1H/J+K/HrR0o9FduOUecldrEH3Vfs5zED+bMKXPc5wYGwXAN+YIy0zWYlB6
u20gNbDLggmCBJLdVvLQBoPpxaCN0JbL6uPSW78Kl+/rfVMkNCLEh96GViDru/Z613O0BMQMuSnm
P558KPrU0fYtTKa/qiiqqhe4CtY7mw7SqhVACkGN1AAD1CCP1W9v4eJM1jCIuX6I0yH7CxcUJ98r
TVc9uUnSt0c3GOYf750lL5+ET6hcVlJk93pEe1LabJ4CrCSHunzS20U906FovqEr2aPFaGyJy7+y
nX9/hOQUyUopFmBYiCTX6uNMc6fWqPe3D/yfSgrjhtnl6BWPyg9DSczKg88Iua9M7OmlTlPL9BSk
Et1Tk9vjFyfTwxRpBdzqzp0DtAB2OpJs9dxr33jZtHeyvuR2gDBBPAsVL/Bt66YhMe6glznOnyGA
+pBUX4u7fejAcPDLBv8tT6BM+kUslbIb9X759u6tAURPxRsgAmnOOjByrIIyGNfVg2KHo3aYOiUZ
9m5fudHTNJbqIcEWPXj3oUfSlhyeATkXAPuuj4M03c4D28LAbM7Kr9NIbhUbg/gRx3qgerGjtB/v
T3J9URI12Gi+STCqrGavQ6LWFAQKujI/SEruOaPRf2xcUJt91i6n+0Ot7yw51KvDEjpWgKHWELsq
cPUWnZLpYaw041CbZrkrZ1c9hUX490L5c+POemtmRHmQ54Czy47/9VJKKMlowIh/KBDbjHYNRPx+
P0Zm98Oq4vcKfdq00OT8QHxLXAGKPdejDe4cmw4I71M2LSMeAPm3EYLwfkDK7zEdenPj8V9HsgzH
pyH5Fmi+Iwq+Go7wDzfVoW5OY680z2GbRGCI1fpIlFDQlsFpZxIUV7XCzE62G8ze/a18zUt/v0Xk
+ACmoRhRQcaSd3VROkRuI+Da+lRqYwT3NjHc/LnrHbfzwJllMMf0uDpNFYaaXlgUBq0+BSmjcw73
6ZMkp0WoXFZF6tVV7sDGafXxg6OlzrdaaVrdC1B8/aS2rlLsilyZaG1DSXR2GGdnhzBB2xTkXj39
HMt8PswhSoK7yK7yL/cneb3GaNhIOUp0usHsoIBFKHO9pYWWdbpDn+s4TyI9B3quX2ZlTA4G5Zxu
PypKhfRbXJyK2aq+h6m6pU2+gtf99wMobr32wQgs12rotlW7YQqy8GhQ5TgWOhzfRFvUjxHY4j1+
zMvTpDvWH52eD36jteGhBk+6T4RSbUQb1xn/fz+EDia5mWTtUam4Xom8jnrFXRz1KLqARj81MRQr
Q/R6+7rtL0Gl1S91b4dH2CPmxqUhQ/X/O2jcFLKISlxFLVg2Kdb58IINOGiKSD+ltgg/p8ESPLYk
NBvn+fqueB0F8SAeYvoDRDmvO/Hbu5/F5aL25mKcRDa7+2Eoc1+b9WbvJsFWyef6FvzfoQjbyE/o
St8YCgVAtko7Mo1TbPf6H7HS8XY12vQ9CCfnuCzBVqR4MzU6A+Rc4CDhLqPvtUo6HWXo3IZa3qkZ
2uR5SuJ/EVPunkZKLbv738uqa8vU5FD0sZAL4maC6np9TDSrnSn79vqpRsn0E+9YAgndXs5GajQU
hEE0q2YxnPWhURDTWOxzVoiGtqjSHBxjhi3vIHt6/zeturSvv4l4SXo0ADqierhKBa2QuAI/Rv3U
WF33svR9sNcUx/HQTNBOapf8SvOowoW2b74GpSa80IqcJ9WJ08+iwGbKivTg2DiJONYFDFksWy1/
FljB63YSP9udW51qtfszwU7wbEUIW8UjwtYNbMvTEDo5hGZpXYkgwqEQff3h/uRujhJarpRhgaoQ
G0kLkev1DmLHKJzO0E+wbTSqgS14PX18hGeMbwHv/cYtcJ0E/LeUxAmAjsgBJHD8erhSLBPkZsM4
LbOpklZr+gNPVL1L4ZheuqxOYy+puB/vT3J993Co+Eh46qAD8K9rebM0gm8CfcU4VXyfl0gDFZMY
UeDZdjV/Uo1YeYjaRfcDpd3qdq3vf0qMMB3gk3CJSoL8ankNK2jAwM7hOSMp2oNdHI5Ggj0hmlOW
J6rhR16qxbEVdn1Oe2NLE/p2c0kIXptt9BPJglajD5VVNODY0vPi4ghdlXZ5KC0jekod4jQUwbaq
3qvxaN1J1wYZv1CRhnO3iiiyyUTqJqzgIhkVKijHMVWIzXJSV8dFb3laUFkldxjO97f3dlhqf1SD
iGI4VPDlrg9VY8eIOotGO+eBoWAy6ag7vNt/mfU4HeMl3AJ5rfaUWTIcRSGmSmxPVH89HLSKPjRR
tD7jfNbsW9fuD2k5GN+MIo5+WIrbndPJEXtWWvVydty/P9vVYX4dHqU6Sb+HH0zT7Hp4gR9VP6Nx
cM542C99amMnHivjqa6SP+K8Uw9ZnH6XdMnj/XFXn64clxqFvCh4CqSKy/W4YaHGbhua2jmrg/ib
g+3lzkzH8AXBNf20GARYtJnzjRj1zUEh1QEYhNhKCHU9qB6jw+e4uX6eGss4KrlwENbhOTDbCOI/
Cd2+7rR847p4Y4NRbEEql6Qa3sUaQR6CLhZLburnCDDbCdvFwEs0rT4ZCXIOgvRq5wZ9ew7K0trD
BdL/vb/Qt8eZ1oRmkM/DQoPcs5rziN6sHi+2dW4y6F9Zb+U73R6TkxNZibeo0fvsCVEGhMPDaUa9
w5DF1bUuyhzrRjrWqTgnzuTsROk4zxGgkcJbakQvd++fHFI4VCqwO5KqL9cbiopRoSxDL84pZ/iM
NXPzrI8SIjma49ecD+d0f7wVx+G/2UEmhM5BYxuU4urY1uUyEazF9nmhSu7VibE8VuOYf9LLoPH0
RjNOTSSKk56ZmMmBjDzNPIJeQu56GvJueUwCffjYJri7kxGVL0ZV5C+dDSuFTlq0I0PN412jEhuN
QTjm74sp5dbQQ0KFgT8Bg6y51BScB6MMEnG2tTF/sfrc2hkaosB1gyTn/YW6vVa4tmnGmipvFvQ8
/XpjliHQitYesPouneTs6nBwNGAvL2MrgDpA+d2VWewc4xqpyPsjr6LL10lCm5PgUbDlHI3rkUXL
Kxk5pX3GuMX6c3H5AV5t1GjWFJr2+f5Yb3xb5u9jyVX4LUivhijDObyzz3ao4fptQ4uf7V5cBKyF
XWMO9sbTtJLS4PhJKrxkoaD1A/Fxrb0ZL1UvArr8Z56m/qNSDS+F1qd7vY26z2PjRr9qN3nQ+8ry
BwRLPEybaSDJ4kmXKvVG8HWz0CDLQXwTwPNaihtpP3vA+lqFonyebEXskmawLjBDnyK3NT7dX+bb
keB4EjGjr0CfhtvlepmBusF/Jnb3ZxfpBiVZlMNY2bofp7rYOLfrHTWkVgWQFRZXNsXWF0rvdEtZ
F67m66LOH4ou+qk41a84m/KPWq7OG0/DemKMxov7yntExoz863pifW8HShEbpi+kMkXTusmjW2AQ
qSyNdry/huunj6GordJDlqgzGlCrozo0czPYEwcjVtvZq+ZOyDOx7PIu0A7RbPzV5Kb9vmyAB4Ax
qZabsl5Ob351O1tzQhvXbC0/Qv//qNNt3ONjWuxi0cSHbqHadn+O65dWjkdrTSp4cj0jWni9nG2G
xUBBbcoPnbbe9wjP7NQJsOJe6YW6M4RQngcFSXx1yt0FTuDA93r/F7xxfBheo6VIfAzFchUil3ll
9a4zWj4ubsqxGBr9MHSa7qtuVe/q0K433iP53/utFvG6wkwXWRV5Xm/UMdSgsPthshgvqqcPudqi
sBI0WIHdn9Yb55RiC4B8UAjAoNcaAWZR6SKlxuOXU/lFbcbhEdG7+Z8htp2tAvtbK/j7UKsVFGj8
Vl0aCz8xnPChAYb50YSOsKNXHxwjPpev758aeQaT4wojl1x9glSXIPc1I7SVmppV1pX5s81LtZfc
i3deY/J4UkQHmQY+ktFWb2KijkXgAJzwnWBIEy8QobML6RnZ3iCKYiPUfWvLeOdRGadaRWQk//63
pykPW9PI1AjRJdwoTmFmKE+9TqkgBQT77qFwv351MuaCljnM9VDzbPRW0kS2r8X5rywz5mc1WWqv
Cqrp3StIX0DGFHxbMlVaTaofRqct7d726SBEf8DKN7BJGaWoIbIl98/F7X3JUBSh5IsLHmpdYEx7
WGlBaNi+ofcXkUl3ZmfsAMI5gOJsVACMSCxf7o95u2cuLWrANqRTGtXV1f0194upN84S+F3Y6CBB
CxQ/KzPxAYluKa+9pjrXNwetTNmpp41JW2edXJvDhPZVpil+IobQa0EJ/MJvaXhs+vFrhuabr2TC
OEJcNvZ5VUvKWlOfLORm93MQ6ZdhnLpzMaXmWU9aw9eW9KWeFjCXdRYiae8YOzqIzZ8W9oA7C37j
UWQoyimKCA/CSsSvNBnFE3JU6aEyzfFJMUfbL6Z8Og9V6+6tBjvrMbG3fOxur0sXmj29LIJD8vt1
LysPhmlqCYcuBA5iPxdN+GKbqbFR4VtXHbmVGQZEj5T0ofWyrpIbWphZszmF2DK6+cnOsnbXLtnw
MVbm2RuTfHiuahoVNnpmH2szTnbE42O0W4QOrh6OU09TWce+/t2nC/ABKB9KDfJBNq4/01LkLWF5
r/hgUKdLFiEtOCeFRZ2st/5fQ3HbSZUBGuar77RMm9a0ylnxLZ7jZwjuSFsDcrqEQ/E+v2nqUELC
OsBg0ggAd76u8GZL16SIrMQXe2jhKiWK7rtRq3p21Cq+4UDRM03kqd65lAwKlJ4WG5UbHvvVjQfn
j4vDmJILwmbtKe6t9mQ48XAqzGTrhV+3XF4nyBBoMXNgcaZYXQpBOralFRTpZTaKpTu4xhIeDKdM
ZmR1HRRnuzaZ8H7X09jFiqdxf4p2iDsS73z5GzBO8T6Tvf8WXPZlyUPoLQJ1vj5GtgK/JxJBclG6
EjOeSUxPoz51u6nNiw0y/E0swDL/PtQqfuyzwZqtyUmQVXN6r4m04jBHRrTnQPwVhvRR7+/qCojw
v1OD+EEbEU4g9/711Nw5p25fI4U49KW1K5Sy3IdpVB30aZmhDhTh42gBo7EK2z7OitFDclAWINII
RuiJVvzhoi70eQ6HCuUb8qKyysL3RtSsiM11jZAExx1az/UvDOyi0hIDvRleoPyPpLe+TboWfs8Y
8+iaWbkl3Sj/e1evBOMByuALprkrn4vr8TDVCUd8AFJMZobimBRL85wUPaosha14KDbUijfqUb1b
CBwLbzLb5EFghLcR5d68ixKFSXVSBvdSo2a1LwCy4AFVTnrpVeCYSwhvEY2A/Gjxjb83hZBDUdfX
4I2Qca4dZ5quHJIS679LlWb6c5hntoeBb3KINHt8moJa7Bz8F14iEakPQYi32P0j+MaJl4wv3g7Z
G8Jg43q9J2QEy26ss0uhDdPRadXoUiZqe6jmcv5k0dHcGG8FjHs98uwvcAvbACpwowo3jUuwVPmQ
XQYxGZyqdAS3snS1N7o4qfHPyNotcAzC3ZL1+q6cUOfhS9iyXLzJ3Fh20D08lhSFZW3qet5B1bgD
4OPsYk/29GkC2nYMcWq7mFn/lb8ZvxmKm+3E3MY70eEI9N73iuGl4yMBnymbyasD1i3/Q955LMet
pG36VjrOZlY4P7yZ+LsXQFXRe8puEJJIwdvMhLuuuYO5sXlAne6jKipYo+XEREdHt4JkZSWQ5jOv
6ZI5bpfy3FZlTKFI+NfCbbNzgBPHzABfxZUEHqD/iLhopvCfg6HaAWr+MAXVudalHCowNd4NDZ4T
mo/sH9Jvkamy4pjM8au6EYg88On0kcHTcGq8AucZOoBiIxDnU+P5kZ4j5yjguEOOShvgVDViLRV8
Q10F5XawLHWCDI5/B0Xc+eAN9tG27OGxQhSyOkiR5+FZY5Ch7L/uKdCqGrXF6VSz0RgOO0AapyVt
9Yj11qJDslTXGc/hbG4H+xON/u4klbF2+nt7jSLoWqGEOEZDDb2ggzXn97nTjA3cNGUF07WB7UDo
eE16ge7HdDF53bHC+OGbp5hENgmEY4VuwdA9CBqwUCbwqh3jPLBrZ2PDHNhYZk8QZurabYWKASrD
tXvy9iTX5fTTAU7MsKpLwhshEuMMP5QQcNDXVTEE7su07TQCdi+91aQ+IE2v7KiRg3M6NZiDaISe
R/bUwXRfRiaDol631uXRZDp4x1NCYWiGmGcUjn7eJIF/gjchkqVeKd/VTo8IPNfckUEPAnwG5UXC
zqZ0tx6hh4WKHM2QlIJLdSXACm2KwYh3+dj/ZmNyHYUNRROWPHRl1h2sHEd4Qgb1Ul2hSqJOU11a
YSKn9KoX+hIVxqKdvf0SD+6/l/GoUSAOTXZNWHIQTlegfcbEmaur0vfyjcuzO+0niff4Yh7r8b4A
w/cXDAsU7DBtZu4Fooz916ZSIQS2u/UVLHdElwUQtbuyL10su4QN87cAxyXz8gRDPUhirajOcCDQ
Hwy4jVfgYQX4BBtVY4sKTtL67nvVoG/owUq3NnE1G9u3n8zh/bU+GnCjJu8joM8POWr/6wIxXzSY
7dUV/RPLi7Ierq4htOykGOUjGYF1y0y7x9bugyukz6wQA2rjSNz4i9cDMpJbg74M0Zl9cJrVTZvL
PPWrqyah1UdjPPa8sBpRko31pT6WXK775tULWh1ZOM5p5x36/s2S6XozoznJMl8UznyFMVbwvVZa
d67w/QO0RmTa5sEHGXixHiUOBRLEeutNhXTw7u3nfxCv/Hj86xlOc5EQ4lBUNs9sW8OPorpKi2b2
kWjSru2sp4pg2RcyaOwPbw93mAy9jIeINNgruvNrxXP/dcvRoFuu6fUVgKia6kRuIJifuJEX2/pl
phGsSPBxnztf2O9Ek1vbprTqDzWB05GF96uJc3Fg/QPecRXU2P8ieDoahZmN9VXt1x9dUTeoXS3u
eWaCuxs9/8gK++Uy/3m4gxNnVDjlOW5VX2U0knf1ZDaf8nZetgPbM2rs9FmoWYPXilCKH5cS+a7k
mCLAr2dM4W2FLK2uF/szrp0CpOE4cDD07XxhJUH8QHu02Gqt1DZ0tYPqSGz6+gJBBYD2AWAp0Jys
2v0BLTGuzSe/vppLhGkzvcs201q0GBC/OtU9xOtd5NE2b6+w1/clg1IeoSsDS4TR9wft3bxVFMPq
qz7r2ps+xWktzlx1Ms7yFnX0bGuDdjnFf/6Y+s4vBwaFsaI6mfFhaaokQjEAddVXeVku1KFd8wxl
uwEwhtueON1QhHEutRAh82P4hF8+ZyDJHqqQtE0Os6u+KGiEzElzlWZqeci1trrsZdpEXl/hXmon
/V3Wuse0xX81KEoeKBIQn6x+BPvPOZ6MHOGWrr6qysDY4aWinvQ0oDU8ltnnKXDiSyyMxyP36C+P
Dw5O8isIKqsD0/6oEzxKFFyb+qpdnKmIuD/nrehycS8M5zv2re61L7QPHXT9K2MxlveGIeQGoYNj
/ZQDohSRINfWz1/kIDgCnuAX80zR3+wRqcfZXXvolIOkQDtmt4C2Cxklnb58qezS2QFBSk+8LJh5
JU1zFsdNu6Ptm17y4o6VXH7xXsBOw8Rg33GfHjIMWpcWq3Kr9KrC7iVylT9vPKe3tkZvVSguGvMO
9Rj7yGH6au0TcazK+QA5VhGvw50ea21SFXjZXIkhTbDeAkoe6qrRZcj9Xl1rvTHuBicJdqUXNPdv
b/hXE2ZsgEBrXZRsGH2k/SVBWJEIksv0KvO86sHXG+hhyKSflfX4MQOscL0U5ZHT/GDIFZQAx53K
MLAgjrVDFFI7icIay66+afHtyk76GOpbGQK2bZwmon3oyVs9lqrcBaac3bu353twjDP4WvtdBU5I
QVdS7/588yWtqB956qbpluaC5O49IU2+6SZhhEirTEcC8sPhCIdW4ZEVBbJy3w6PNdUOrtPYjrzn
vye9mtNPo1PITYd72SloRuv27dkdxP+gsqkOcZatdaKVmH1wrAgU4qc8ae37tm6bjUCB6i7p8uDx
7VFeT2pvlEOIE8ABKEpWZt8La8m3wTANZw3t7xupA8ifqDkfuZQOF8yPWcFQIVFdtW3XWf/Uy3Ps
vqocV9j3XVmXReg5w6NG1rebfS85bboyuCBYOpbkHES1Px4lckeUC0DnveLGzIVD11lO9n1m6Hg8
ZHD8XQlq2soz78j8DsObl7HoXlPLB8QFre9gE/aNZ9eBNdr3Ot570WTWeVTlqEa4iOoRts/TNrdd
pJaUXwBN98aTohm1h7df6uHl8ONLwMJem2/s0ENTTtwIstpdXJ7y0KqoNtwuwkMM/XurmTcoKSc7
N+/zXYmWyGODlG5kpnp/18Eljd7+Jr948i+GEJxGBqXXQ0uoQvirMUHu3KduUm8d1WXnpoD9vjTN
MWGYX6wsGjRrmkfKR3l3/flPKwsEfGssqL7eqzlPzmpcyr+bVZJv6hGmf2zPQeRCk/3tMwEqI4X9
NYcBynRYAnOTsgOINjr3pjFep/DsQyvQAKWUQwFKy5u6Y+Trg/tlfbPUFfGihOm+Eu0PTgW836y8
MJV7jwsduNIgl2fBpFDcbqR9tcToRhRNA8xgQl3g7Vd5oKbhr0MDX173D+naan+z/4DjUfZophvO
fTvD9S3dDuV4GzX3GDn23Rzr46YpkmzreFge0TVXuzGthsjD3BeF6qzcmotpQjLCBopuAhI9dauf
iqQ/BmnfXweseC59qpIgA2H1rHpf+1/TyIs05ZZ0nyiJ68EF5dDSvIgzve+CTWxZwICHWubD+0o1
ifN7rgEvgzPsShwm6gbwfXAlpaNF/RWLyqep9bJdgR3EOc803RTg2I9kz+ub/jt5/jEUwFQUHXAq
XIH0+/O083kufWvyn2RmB1GmA6UfzXLGCLcxblWuVae0+4w29HEmC3McVX/r9qVe+oKKhQDITYi1
6uHWdkpjUhTA8+dmshr/dLTc1v7W+maM9kOXGmMcaqgsLMdW4brKfp42hxnxJnvuBYoFWG9/2mbW
1bO0O/N5EZUGdS1I3WKLHpbbnXll3w6CHr+jqwcLMqJ/CzhUz69nUaUitM0YIDxaHPFWxiTYZ2/v
j/2blG8EZ4/G7VoNd18cjfa/WD96wVBquf6cCzo6oQ3oZiuFn9kbR1TdRz0jYP+t05UiNyIAUEvJ
slY09ispAF9DRHDwnPQ7dFcE0eZpfIfH3xQaVZU+vT27w131MtQaKhBYrjfowWNPpWLDdXP2HaW/
zLrMA1bZBvaTXz4aZu7dYhOJsR97zXOOvPFXI69h5Ur9BHQHMurQywhEplTxYuYYUuJMEgGK9c/a
znOraGghkfUoXGxcs5f67z5csmY0AwE/4Kq4ksj33+cQ40xVBSl+qJpHT15LpBO1SZlABW2Sk7ef
7v6pzotE82e9IanA0Bwkf90fS+MgY5pdn4S548anTV0BAiibMZxbI7sZF8++6e18CAX6gUci+P0b
mqFB33KTrCt3FQ457P/3y0BBjBoVFui2P18nwRxvK5KYG7OjV/j2NF+NtSL3MQwmKlnZjodALpFp
CixIHTNNFeefF3eKtaheUSPVIgJx5G5+PZpLY4odshKGTfbH/kMtjJzS+lKMKc1cujeh6xZVKPIy
CMKRi+vIaK9eIakQrQGgcJxP0AXW4+Gn8ENf7GRJzNJNQz2x9ZHRUC4NMX6MbRokpVOsOF8IC4Ez
N1fWbPsf3362h9fBmg0R8K19qJVRe9iSQXK8Kq3BitNQNrRhrj2rsuoT0OmDt2umAIuxvknyeWvo
vf+U+jgOhEPPoXZktx6egiTcECUAftGDpDF0uJxSXMYWLxi9NFSelZ0os5QXsoHO5XZejTPSckxU
4tXxwPIFi83m4Ryken5w4+Jx4vV+NcBgmKy8+jRX7T22wta7ptbNaKHgdV73ONu+/bBfvWwGBRVL
2WUtr9Hu3X/Z5qCSiZIWg9ajFPdDlU7bxMrV1i7L+IwCsrpLXGvcOMRBp28P/bJsf7oAV7kE6ltr
OA0NlEL9wbIe4ow7qLH0NLQJ6cWD3o1i2vRTNdcR/7YfLTedmtOpnMxPrqyyO6syVf3FLY3hUqAK
OYZOU8zvHL3OjHDyqrm9zPLa/ghQ37kyPDHd9iqFUp4lzqidCDim02fOwfFS6hCSIykhlN16SFWo
Hwfuf32b/mfy3Nz+mIP413/z728NLtZZksqDf/7rKvvWN6L5Lv97/bP//Nr+H/3rpn2uH2T//Cyv
vrSHv7n3h3z+X+Nvvsgve//Y1jKT8516RuWBmnIpXwbhm66/+X/7w388v3zK49w+//OPb42q5fpp
SdbUf/z1o7Onf/5B1fenl7x+/l8/vP5S8XfR//5f8vkfT//jbGiy/vnVHz5/EfKff2jmn2vLG1Ua
dtaqC2fxmePzy4/8P2kjUCEgWX9RbFyb0HVDZZOh9T/X3spalOJggOHBX4lGrT+y/1wLloSr69bR
OTz8P/79CPZe1t8v7x+1qm6brJbin3+Qe7Do/16YgDzMtY8IsGXdEBzvBxdmXlpTXHZzpKo4kY/A
bQKZRWppXPUopKdzGs6tq/WfXD2vs8+Y2hV4tydq1S7SkV2uYP0Hicz9p6nTCgy/kaFxmqexsgKl
wKvQnFiwgE+iIO1a7TKrp/6hk73XntbQvm8Hc/C/JgJhGb2O0w9+6sEXpt/vB2cqw1wvxJJ4SaO4
7BM4A8YyfQ+kj8UWXxmJBUH/sN1QEJ+yy8Kuxin0KUs+DgpzkLDqEJDfLGM12WEwNsWdbqX9GSqW
1jMAnmHepj27dbNqhxY3s97m1mNjaEbxEffdTF0nTWCc0sGvPjtp1blxKGVA7pbKcf6eopZ5Z5WL
asLFV+lnHAJrO7T1ZLj0tRGRMRe6wRzGRWGOSVikrjNcjkuOjjVQhELfTCJzlru5ajIH9FxSmJEn
fWW8B3GANEbWWnljhGVLCrI1Gq/yd645WSqyy2T8oLLcLi5mlLHbLX1f+31JVFVuGiMpLAQ9miWJ
aNW249lScYmekXRr8srytU5+rQyRex8tKzNE2Hap1kbs99TdOI2Ch9C5wxygMmfPamtZNQANN8FA
JYLEQMsV2fikiuZKR8ZzsIzuKfbQ/Nspq2wvKyces2gRRnIduKKwQ6u0yiDSDEs+aiMGk5G1uF0R
tVJvlmuNHOjRgzVebeJp0u1vnjkldmSlAzypoDSS5AI7l96NnMpcio3q86yj69AhfI3eEPIYi42n
XuhJlfPMkU9Dt02m6oaXPlbbBhvQOCrAzfRhpyuUGWqbSsoWF9H6U49YTx15C23h0BNm6xOaFcH7
uo5lFhpGHJ+NWNtrIZ6KiR2qUfnIoZq8s7DHeLs4MQ0WRbSCvpLQ9TT/aSwDFl0ZlD2d3zpVeNna
ysvCErSIh4R+USc721uCW1Bsy5d2GgXeKVjEGeEIvF+GTZa5IF9ae0IQy5zujV73voh20mSIDDUc
56Ew42Q3Kt2psYexCicakiH+khtYP4SuSoP3WSct6kTmVDuRnfAZHdnURxLJ+m7wyoRqdiOK57wz
y27TVGP2Fbkv+4FawDiG44DPSjkInChX6g/bB9zQici8ZDnl6bTfx7zHaz2Di/1OS/PqPb/p3bZ6
1qdbb1DyoUjJKqogr4HXGthaRWZeo7YpurKqo8m2E7WhDzx8yrndcP81+nbisVLACse0Nb8bndnc
1xabOwKva46hXiydG860zj8k2LIskSMQ19qVRoF8ipq78hrhk6YJVS7Ft2Lx9JtSJC44hM42i2go
F/d6pPw67pBU0fUzUYnajlCDkVGMKv6XaplybYvdST+HHeK0F6ZRUdPQJhGXIVcfRIiFizyOTGKu
cyyJ5k/6KORXa/JEFlqGsq8XWw44BPlL10d6kTpjONR69W4x8tYOhYOv4VmS9PKy0DT9awmXioa/
8rxuo+tNdcegdg7vB2Qn97nh4Ss3ZR/M2HdYdIbsLkTruV/xJcprdET4u1AW6fweV/L0WnRx+9AF
RdqFzezV75JBl/e0na2LiQqsGWpmYewaL5MKS4RUfcyq0V/COpnr7ryts07sKiGcT2Uu4bHhYYqn
ZoKC750qUJNhxtXchGCuupizQe+uKJJSwEbuSbvuLK8AiBpU6gEP+GncmNyID6puez9MHVkhUsm9
tiE5h0rMUMg29oGhoXSRdwAjHK8qPqneR95Rq3ojAt406ptgdPVxO1CKG7eOkWeXLbC6InILzqIo
cRurDK1Gx++J3DL5qmH6ROgkUCLeQFnrvxV9lc+XMDG0EfPwvHyeqtTBPXyJ4+tK7zhLl2weokyp
8dZKWjcLVcO3Dk23yZdwStP0m+lNJGdjMcgeEy8sY+g2dZRelkShbWAGredtLQgzJ6aIe3iVY941
YQW+47vZuuqTlWtJGcaOWIoIf4WgixowcI8EgJ4byjRRHnLjg3mFBRXshdInvg9zQoF3soite1YK
euR6nFpPQdyM/dbU6/RjAk3msZr0EXNQuxHvy2wuzgpPxCo0iwnUaV508ddq7Mw2NIVVfRrB+Xsn
ht3MeaiclmU10Sx+3/OahjBfyLdDOSOtwqsu/G9SpPWJCoqy2fpBZsQXlQZKPuI+qJJtDgTSXv+/
44dkvG0SCSiVrCBRjedA6QM8NLXMvAX9lHWb2F4dq+zOiW9qK6twd+jSVNusRrhVWGj6eCrrwgo2
gcVhHqpKT0ZcPupWoTXJPTg5vVoiyfkpotH3MYGIfeDUrSubPvRXzTnGXfg+YLrTJZRTqXuhkI07
bpahdD96ou/PSxU73w2ofAT0Rhnnp60d88uWHTfd1jeAse4qfawG6nhymU78upTGCeZStrhSQBbi
sA5a652Rd9qzqJf8cXQt9DqWoGRm0pzQ8uFQwpCLD6zHyJBWbV0YJd4PIQ0YMz2pa6E9VtXANkBu
3eFRIfNkbcY2nTnmND3+rCGQNIQYkjlf4mJZWvQT+IBNMxfm1wTX9zECwlHCfsGb6y62O+N77eX5
vSEz7xkS3SQ3lYiL72kzFn2Yo9w5hC2u5RetofrvXmupb76OBHw4tm5+C6jTNLiXjCUOlyXvFx67
pLIGoGq5TIRZfPPBKiXRYAlnayiT3YblVB/sAiDWCnaikV9LgtCRp+mzcIbYL7/Be8XMVJmuHEGh
2x4XE+S0L0KMU7oZLRl8Gx1VXEqc1N5z63k5Vg0qHuEOLfIqTVrZnpSNE1QXgfJtddIX9XQ3+sHy
FBi9eBzaoMo2WV26N5aJZUvY1L2oo6SnJx55jrCf26C3XVyw0+nGsFtSJodzz2dRU+wI3byu0jA1
5nEOlZvrD1L5TnOuUqMNThpNyotM1xNEDeayvyn7HkXXjDVkccokBjhydmebLeDGVeUJIkbXWEz8
Y3yD2yAduy5KF09+MmMT7fYmH95lrTf6kebV+UldLSM9GlYMYejgtbd9Qeiw4cCrQap57XghlKk+
aZyRHedlMl6YxBQeUVYdcHOP4HciI+O6PEnoAH+osH5WoQqUdplPJqxY5GebL33ApM772mjPpkLH
YVr2/X1ST7G5QQw3Y93ocAQ7Z06yMG1M0YeNraUu+6qfF/q5rb0bPc1xLnjX4zujt4PvAZyjGpsA
ao9ba5oL/GtsNSRRHXvDZydXbRkuUsu4BGJpnmNYMX5K5rnXCKba+rHjnHlANGjJNn5t+9GIJvKM
H3Wbn5aavvU02KDh7GrumS7N8hmTxfxRFbGmnxaW1D5MdL8/YEEQXLhiaPtIQv9qQ+5yVVB/cUc9
lNhc4/Nnw9JpVFJdGFPuEUkmvvacty6xQUsHMtgUfu8gd5OWabpLwHudUE6eEfipRZrsgtFwCq5X
T93jHucVYY38xaU/9smE9lws9E2aD2YRBmoBh1q6cYzPdIXjn5V20t05AkvOsM3N4rY3lZmEuHdD
hXLMjHA/6LD1CoshcbWo6nzujJcU8q9sdi9B+0+afJhN/z+XJ68CZP/17yT0VZ589aWXGfGF2s+R
1z/6K0d29T/RzfdW/I+56gqthZm/cmTX+JPqED06ZECBuUKK+ztHtv9EzZb02cLRDscwKip/pcgG
OTJJN9095MqBxlGM+fe323sDv06R18rMTwnySqKjdrNq09AWRnOIVPznEmFd4B5aJ0FNpggxMKMY
e6bP2rEKnL9fnHJ+DONAPcA2aVXjOaiIlYICdY7G+ibFrhIjD8+L8euogZu587w8VkNqn1mo4+zw
l182HLLjB3fhgMS/K/7Sah4Cu/NQb0zi7Sq0J7P7YFjaSU1GeNvORnM/Nu2GPdx+dPKKrTOCoFXm
GGymoq0/I5KnPzZjpp5F69wlibdG4ZY+bKZ66C7YLemNIMs7TzUnhdjVe9iwzcK+9vuGz6oCCfWG
Y/PJpZP7EZ5HT2fBonmzTOIhaekdA9mt0CZdMksC8KrNiTCg/D5DtezCbjakE2a1rb83zM56wmLS
Iy4LnPyO+pjCfa0ljePyga5vlpY1hI3jV2EJdrzZWYPwMd4y5m1sJctH112jKhCYV02nD5/jqvMI
D0fCCT1IvZ2aPfLygjjorAkK86lshuSkK4JdrvTbNh6Nd24t2icrW+R7S2uoPFuJrp96Zh1E07La
PJUt1/8w4RPt9i4xqgdn66OPDAf20JMawxQv32//H5wJK4PljTOhATn29dWZsP7RjzPB5kig2YC0
8io3uZr6/vtIsPQ/wRzTTkThh/+hf/WfEwGD1T9tT6d8vaLjTfDqfN5fZ4Jmun9SdzUgXICNoTdk
O79zKOx3KVZupQc8nSoy/qH0DQ5BW7qXY1+LRVU46eiuJFrjXFbKz+86V/jHehRrWfrvA+jHWGAH
kHzEUxPqzFrB+6lHUQy0KEXZjtjbDVh3xr0/GFzuVvpNYOUJ8qZI2iNtkf0z72VI0FkUQCFsIN99
qPLiFH6V5yYwCM0dJfUe/ETqPj1mafeLiUHihC9B94wO2iEnqIRx0MUYLocpx2t6BkYEX26Y02qX
mrXvhKNT18f4bb94cSu8AMoZnVdIdgc4A/Yp/RzpjWGsqHYl9ky1qEwXEkGJKP3JT4v6r6vk5+rq
ryZI2R/yPr1CEFAHby6PLQQBC58agajbawvG0ZPdjN1ppw3tucp6elpvD7h/iQDlg0YPdxAZa5YJ
++fgrlo904amQGBkGNMLZFa+Tik+Kko570XuBJdVvToVHrOhOVws66BA9BgRAP7aXdlfn5S6psad
qB5NuTGHeuVOkSib8uztqb0eBagOQm0wIimJvxIaAZGJPYIOCIkUfbjOvDa76oT39e1BDlcHDCVQ
gi4kQDBntHTX5/vTVsP3w+eUbyk1O0b/LhiL+RaifnMmDFWd/vZQVNtXcCKiWK/nI2yIQjnNqDBH
JhctmKrBSzyz5vEjGAj0+d8ebV1pP58hTAwVDqSFTAq+HCIHC2PMmq5qSHJDLfeJK2gXf0jbQX3o
uzy5qjCGomYNi/tHNLvXGnpr/b+MunY3sFIF+XHIS0nAV3dYlC9habjyLovJXHM/qC+tluAf9LF+
jPb/i0WCGJtJQwOGIUf8+vOf31/ud74OiREl/s7fBpkVn/rePB3Z1r8ehc4t0Dib3snBts4cW5uy
qqXSYLbQ33MgelNgxb//8FbsBD0I0Bvcdeb+XGLEYNNFF0s49iaa0oWjXcdd5p2bmdd9T1Xd3b69
RF6fHSv+hUYVVysQI//g2c09fMCm7ZbQsZZTnvJAHYborJHqY1sZNznWrRvZG0fwUL/YcatGw+rW
AemLfbc/S9JQs+rraQkxYPe2qO001DDd4DTWFvXu7Qm+em3rGQV+AW8I9FSA/e0P1bkg79GGsUM0
VcXVuCRk8RihHDmCX42C6AR0Q1jyiAvTZT54jIvW6TjpVlZYILxX4YumTZtWSuPhNyeznlIAJ1nl
3NDozO1PJu/8LMAV3SLbbpuXegI3tHkMjPFqMhBcVpEJ2CArPfsQHgGySHqFzSIPulzbmEOcRqKp
j6FvX60BduxKSV2V80yUJtZr9KddO0M6HHy/4sXYPsb3FMpuKdJNUe6KfPebj+1lKJJDn4AK27SD
LEufkow6Ls06IB7WEs6V0m1Ivpl3zEB6PVD3DtyV/Ekqu561a3J6cCn2g68aaS5eqFo3NjjTscE7
zbDo0xC/nEdqn+ZczBH4ilICuZsKFfojgpW/Pd9Vl5h17xioZaB1uv9o2a9WnkAsCPNpQA4GjjkC
tqaFZfL27Qf7+h26aJGvpweBKuMc7GONSmLS030OS0yId2lA3rWoRZ2SvJmPbw/1elGiPYiEjA57
gSjnUAHTXQyHtsJE825Y2htPs+vTpvDTI8fvL0ahc0+SASoGoN4h6mmuqUdZJZTC3K8T2oqWwMRx
TI88tsA4fHA4CVP3gBdNZEtk8wqQmeX5MnhjEuUAL5BH5f4SW31MuyfPl3H/SRNrwzf0OuLTjcza
mIZh18OKOklEkdYPbi+8ameiCcHxqWl0AHpz0oyNGVcFjMSiWoDUDsh8hvlc9M9xXDY4fMc2oOc5
E3r/kFgCsFHMbdxv6ZtPdRUaiVH05/qEsjxNrdTqyuxc4KAn43A2htnx1vZlYQfXHNLJ7J+BOQuy
uzyd7GE3Cj9xrQ33WTfcOVhm0Yfgx/Z2qWtl3Hk0qIrQaHM1hF5bBEHU5WsLY7YQ8LpQuWjfO2mj
n1jNUFRRx+zam9gONO9T2oMHuNJflO5fYD7RMLjQS/W5kcEp4jNGfbsEiP6cTWJeijsttrNuBxV3
mi6Jt+cKZ0lPrY2FMac8POBEPVHJN8yYO7WgXLiVk5k5942Y4nRHd9anKb04mn1XVE6fbejEdnd4
DRhBaCODaVLBEOMSFoLgKoR43Do7ZHjM+qOZxAl8c+kU1juYpCkd+Xbqs/JLmWJDtW392rJoMllp
GgKKV9VG1n4nT3vUOiui26bxwh669WcUqvwEQvEEo7iajOydnmbacobBpmZu7Dm3MfAw+ya79ebU
feenK4y4WfxyPBso0HxfUBHQN6XVLkESlh5FG/q9c4/Cc4a8O+pYKr1LKCg1UeWllbFxm6KsiUP5
9LtUgxfE3eWOeWhVTrmgTe9OwONUVcrrItXd4BxJvvKWJqXlPoKLE/OZEMgKrPjhagyqbT8kEGM3
s14mEo+RSaTaVz/vlW1Fi4Uo4jWy+FV/MWaaY21bbGT6JwyJl7Pemum6W21J0ah2KxIzm7MaoIWZ
gYvZTZUv+4dWdir7OvdOa1lRXet+H2wdykTIgBduoJnJRsSNbtZhXaF5OGxx7APdtjG7RB+eAvqK
8tL2u1I8qy6nzxIFhQwWWvWzZVzrlV+n56JNQIcNvWugipEPdJtBPjgnceBBj6PB+F0TLoSloMmk
dpGMgUehjgC7am47QCTSJuWjUvVtyeOct6p6LdCA/C/u8JWOlEnVXwWlpMnYFXRuC6dy4QLkcsRd
AVWIsNcXpPloJWjTWT9kJcbMadYld1NpgS4wJIokV5NMW3GSJlXz5LOpBhQq2MPfKmHR7gPvUV9I
cC7zJchprdyNfjv4Z1ZaGPp2BiM3bsrUGa7laIG3mFAdLe8DKyuMk6yZ6OOlWodnJS19auZL2udN
GAexP4dGXAzttsgRGdx2FsZJJ2keV23EScoNNqmWx6DNwUJI0sTuzVSMxntce/ThxOMj7a0tNJa9
8CiTbX17GppTaWZWEkkLul1kC4yI6RoPCWRT4RXPi/QyAuC0NNOwrRrEuh011uMnp7A7cQauxglO
M62vrIuWFqZ9q2hluR8Au6Uazypw1Jnrl/5yAsgGjTnWfe/sgloGHzpHZld6G2jJ1izz5lk3lEiu
kKjANHaRdp1ti7jFsg7FYr986ACOkDrpGLvwgtT4xR4CCcO+aFKqpmBTI3Tpgzwq2P7XxVSPfaQw
i59R5W2sPDJWLYgwd0n4T0fE+50NfYqhCgN248fG08T6zMrqTqi+1sGu0HIv5qJ74OD3zKgEvJOc
WObAqUHHcW1WV23x2BZda9C29yfEFbFgELvF9/P2Zo5NPd2mmnTFTmQ92NXMwtxh2yJglEUS/JW/
s40W+EIz5X38MSGqIXVvAP9fWoHEOccYg+ys4bywTxvDyfNo9sys/iQTlebbWi3BJ7fk4oyAnY/u
966bU52moFHLC0+k/RDG9M7MTaf8SrtEFhFNeTqvpXu+jPSWw2TU4ZJwic96qEuI8VvbVBJW5zAY
1LVj6Q1RCyHSCI1gBuqR6I1czlN2i7HrAeqLCDrLJM+7IemzcHJbp9r6s1i96vX/w9557VZuben6
Xfq6aTCHW6aVtJTzDaGSSszkZA5P3x9t77NdsrcLvjpAo2HDMKAqcZFrcs4xxp9k6LFxUWTqQw9S
lvizpcfOUeYoxzNiKml/GSJTDJGh5pALVDG4CXJVWN/Y1hr5bNbktQyxQX4DL4uQQ5FGRk6MTq1b
r2NWjAyBpVLGCG2I4wRel1Iz70gGhhJI4bmTKYZk4AudtDnPGGtjDUAv42diNRilwfPPZS9SxgmM
WVha4UnTBNodz6q54F8lKAqFY7bfawlTnkBPl2LyWFAmNT7StP08di2g7JJglAIebMRhzxnwmi7t
dJcpqd57pWTyKmLBJl0J3IoVFzBgnPBks2Lhq9noZMciJ1nEXxwpndm7dNRkVjI2wIkNTorYlVgZ
8iu1Lb3eUSbL64Zy+WaLphu9TNfQD+VtM7C3YxyK75asdLbvCKUbYC8UarGXSzGQgqeO9KujAMgF
YShUj03XidiRR/PJ7qukOqRlJQ1BlyglMF81Rdgn1Olyw9QPNqzZCRkCiSoJO6xNMo37wpDwcUd+
+GitY6W6ZafQmBJ2jWxUG4dF9so8moikFXV/k6xrbvF5EkNxjTwzUndTHaClqfJNv1xs3k3dBEHM
lQ2zflY5+njlqxWJ9di0hA9MBhhEYrUVB+CkMdbqxqrL4WPBVnJzAqYkLPs3GhwRKBXhJmtevS2t
juJAaLVyP9pOzFFQqA2RJ22WeBBhpiIwq8wKUFV11qXWKasdMluYbQqkAlveRsRwGgdcVNUAkUSe
heoiouY6juQmvlqSQjheT3QKNi9tNo7TqamyFTPLzYjMs+SqJgIjhznsQqbJ5jt1LUfDqyF9Zpd6
pq/jLofsNO9X2Kag3MliKqeoz538JKgl+vsqc9SSNy3Vo/RoakMsoK4kHT4MIC3RLK9hKaW2ftgE
u318oWpLarwjTSoJSC3Vxop9p+UgNTFGYAoEz490cfFK2aLWfrt2IOtZM0WRD9l92KcciFjRm7Fp
7NNYgrdCiHAE5YfmUBCUNcC0MutqnD2dTvC5kZZ4OLYI0FHLwR5iKlxbyw1+iwjD0sEBqnekJM3D
NjKh3602LF+fwQ85YxRdYEVJk6k8/oZHEPDN4DbZbZaJg94XN7JUQ3AxW2N9qhMjrqnBm6Hx47bV
b9tyGo8GQunUU9mhLuJIg7oVL63ZexrwLydUDQklmPrIGZ+HWNWeF3pblpvqDEqIfhpPK0cu8z4c
06WPUS+RYexZeg/LKjY/mPWbplvPy7BRAjUc3RCYRAxfWgEvs+NoJOqwki5lKIEmS76K+Hj1woh8
ZKYQBx3RxM+RnLCDSNC4IEBoFImu1qUjNBMlG95aDvXJGxpJJTtXJR/da4toemoyaCBsw+pUwagV
5n2XrUUR4E0/pK5a5L3pFnWZypAf4nYMFtVuxz3GhKSWFWtT3RsofyV3GSWjxx9usa5NoHsZzmcx
x6TbJ9mzSgoC5C9jnInotYtqb1aC6Ny2AJxxm2G2b5UJgqKvE0ja+Ksclxm4WTN+J1zMjJEjCV7D
DFcEYt0zMrRAAK0eEtySvGPsych0JWgJBplpTJ+VvYgnMyVSQI8iaik5V+iW6AXqbuM8dRcLQgOw
21aat/Omn1tE5gxB3XEgHc01aYfeJqm3Tmulz2UA8a8wA5xpk+uZnU48OGmL5d6cWB1LaVhyy2/Q
EYYlMLAUQp7NzRDSImxHqzKmAY4O/EdvVBtOvXzJ1puhyuIeCNIidFgaMX5Nskp6aMzYkh822d1E
IHE+Xq2Nrl3PYMCaZye6dJtmTiIFpjyaoZMMwwVgpj64vbE0kLNyURNYHNfXeLb3MyV2ToZBp5oN
tJEhIdiuVKpC246DKNqp+pDNeOzSaNww85i+x01VfRZiNAy/lDpOz9TIt1gvZa7eZlB1SLV9W/Xi
lCKXZOAjr7wfMeYfaREdy2EZomNKT9qe4nxRoxfVpq28WSJnUfiAeiHPIc40Q/6Q6+PUI92pWpsQ
TIQOS3+VVBJyF3hxcge7purH1GR7ZZOHVzevD5PF2xUURWWM4UDedudPvWE8E+U33ut0gkhnaUI1
X1mrLVNhyJYeC7HZRsgqKeNpXqnZofeudCG8rClrTsZwA/G2qvfJ97aROh1zJHt9m5tu+MiaPhm9
2uHQYZludDYhAYTT8MR557JjVOSBRjBMSmTEMEir0oyCooW5Eqylqj3WqSY/jhmbN3ttIZc7xyLN
LyPZLw8asvkuKwywS74GgbzIolD/gBlVOzvLTvJnYcAy8/u+KsJc6CmUJHV1no15kMS1mptTRONl
aob4NqT0cfdFCUb2mg8LBlbY4DSw12cqbzfHUeQhgbmX+/UIBupKjdVDptPKcYQZs676qbQG4143
1WHezVSCVcE23fTOjcQ0Iztho2lbvmnlkh6oYyfvmMc278pi6GxtZkatAtE6MuiT83kMmDVRjyNa
joXXNkLFXL6bjb0xrYXpNpSbnSsp83q/rtLwCrGp01wI2cqzvRjmuVr4JV6TIkVx08kcH6e0JUfd
aeXGCFoWv+4yPYW6Yw9ChWpjMUJzmQ4L3BpQEBS7BnZs7uLjXL2XzggBWgKkhfOJRkDxht7qjlpV
D3OwJI4lPOrPEp71UA9v0pS0KdaptULmIp4F7Q70M4pcKo3hFspiChdLsufLCiKkE6iYijqc8c18
u/apkhMzP+b4UY4Srl5M/TRudYAgyTKcSDKxJmNkFMHc2TUkWWkuIXVjRZTahWldjIh9nnkD6shP
TSF614LVfi9hhQyfe6TWdbvZ3Eq3ghcqLYd59q1Vyh6p+DCgFglHqNdGBu9+M2E45LV6VSKKwGBO
dnPbwY5zHPT23YJg1rmIrAn0ydAzFDsCt3s85O2C3RAhWawEUlw6sV/EGUHn+ZAWr83ELuN2i06V
vcpr8SA19noVZfH8vS2btaIyTdv+OIlx/GBdxlpA8JqVfq5LXjU7mdJYOkakzyru0K8J8DTKtGJv
t0Nf7VDEcHA2ij1oIU2vLL+Wpb5CxUIH3wSt3K/f5iZl2xnKRLmGCjvVB8Ig2hdyOAgmVca0tQnX
WmF1RWdpsXFluEuWQef9anAK2E2CimS4lIWNYj5vVlXx65VG9Z25QVa+yplJ/kncKl2/62LBlIqk
HFr1+5wqjiQgMamm9FzockqkZkGbgBm+WHPe08SQi+4W/YLheIY5g7c0+ZSKsx2Z0+c059LiQcpB
asHerYetldOupJaJ/gR7xe9GM5af1LbDixidRH0aIzEUnzD6sjHE/VSbXMWsVeWwdCKr7xL4kQ1J
PXaf3Js9WDVDgCZ76uP+tsoXu6WH6BVCQVkaMGepdWHO0BUZiR8JQ93znF+7UrloqvaqqvVPpxK5
T8TNR1Wo80vm2F1Q2rGzM63p2G0VpySUnU10MA6Bk6q/x7a+JKf/FrxKUV45lZsQIoq6A8HntWRW
Gk56ajZwRgqdkWEmdf0LUwmDTgZrIz53NxlX/23XMw6idH/05xUi5hi32BGcKBuunEFT7mjMYNAi
kqE6RXTQXQunRpBDnZU//P1Y+E+DVBwOAEQUPEqI9TK+qnErZzRYmaZE/5HBkmBC6c3k6/qdDL39
7y/1dTZMXwjsAoQElQCW2Vf1ojFrc78KtPKKlObnmJrb1/tl/oeIN1cBEYERtnFZ/uxR2sET6+sk
k9xBt9ojPVB1sWmef3KVr64jW3YHilom6QBjGnzmL9CwNdIK0EDDYhGpLoUzr1zt5lGq14HV5ctl
2uv2ZSVpq+wtY2tcwluWY9fm2PvEnyDLfgKu/tXXiEkpU/cN9dS/WmWMRqQruPRLLtXy4E39Rv+U
O5k3Q/ods/hHZMv/ndLFzYXyP7Ovdum39q3o39o/iha3v/I7H9P4ZbOjQrxOx2HgzbLRf37nY/Ij
cEc0uwYYDC/ARvb4XbOomb/gnUHcKW5qGkyNDcn4nXy1/UiGgLDhUNAyUS7+E+4VwskfX0AkeQBq
/EY+IS8BM/Sv2DiFXmaI+lNR3OSwHsQ94UjPPTVDjzu2K3wz+MiP5ZFEgwtlPzAv2eHYs7dOzmn5
blyMH/1BXHeX1X1xkK6Kj+xD8Y19cb+ianqfHkE5mjcwGK86LF4TOHvVE4d4rwfOaT2MH5x0tCeN
Fx8Lv7lpjuZbcq1/pvv6bFyob05CTPheGV31sb3vL7qjFHaBc9X7RQi10ysO+aN6Iy6mILrJDlpY
36KZCorrJWhu2gTOs2/fU5HvdQSTYXVV30wPaEH4SXcDhXk3XwyP/aG5la60d7ypvSScdv2Fucsv
jbDZRT5RjYF8tEJImp/ZdX3kU15qJ2sfPZa3kuM67/YnL3ds+xS+WCKYrl64Df1e59vH5hhx0d5t
r5zQ2MsP8XyFcMi5/jac02PJr40vk+vl6FwtjzzCC+7hUw2qMDrAtjianhwYp+rKci1XhMVddK8e
6h0f0Ou8+9KzgjIQF/JRu0j80ZPD5NK+j474ZwYMff3eLXfT94pQ2SFIno19fVRCJ5SCfj+co5tt
+Cydoldrn+/0u7Xw5xt8wWGMRiETms4TPXFOfi4jDt4PybnByOxboXBietPJOCDq8apwPml8rvli
mTxM5F76u6XyNd2bKNme14tyn96IU7OD7skUcW/4hIlxX71b8FiyA8y0sNzXu/ikHqv77lW6LM/2
NVd4ckKF/N4ggRDs2jz2fJfuTN+61fYNkXsfMVvXU34ar6ad/bmc0RCNT85t7M5P2qm/a69s01WS
3QrCIe8dPqjhSnv5Mg2VQPbFbvCUcHizj8uxrzya3QA2/JV0x/qk4kgqsjH3Vqi49Zm/7zOkcLGH
OhWlK4dEQae7whcvlIRuczNeI6BkfKJd8tDoVE1/3iekGci+gt43TCpyKEMGSeIC9A4dsFt+M/zZ
x/La75l4nK9Lz8Wq+TYLIfKE1r74CPt7hIXmo1r5cXaebB7Ta43vrmsHkTd4XaAGkgdnPt01r+V5
PVVhf8V8DMVGzq/4yFhGsjcfZou24spskMhWF7k3x247hIr5PFgtb/KnpFpMPj+L6GRQhBgeWTuz
du7d6/cutLyZ+OB94+t+1Pm4iGgP4w0G9Q+MEiBgCrIPZY9WoliI+fO698FP3PmhQBXk7ds6WGdv
UT2TpVhclI1fjWAXzJcMmlGIx8cCIcKyl99nvfNSlq4cRDu9dZe35rg+VTIyriPB4r7iZQRwvNf3
w/Wcu0kVmCN3cWwOVZBbb8UxvTLum89UNfeLdRdd0mYFfbgcqwt914ea/N14aAK187ur4U746CyJ
OO2uxvOC6tNdz8ajHipe6hW+ObtMjiv66rBCgJO1bqGjZNF9ieI+s1wtOcQFRyU3fDbXe11Y/rjT
7tsjb7BrPuCoQGs+1jfj6Fs9iofCtSEEnOtr/cNWXcYdIbJU9dikYTJjx3Mu3tI76WDuHIxeaSh3
86fk00o3wVNde2ivMxd0NeCdPoDlGF3Qa288X/mZeY2qP5k+Asryu2ifpGCbKe/EgkCJpM+9bgaq
fdaYNX2bKNPonRyvQGrSnmbmBC+zN7tlMN2iZvVj8MjkpCl7Zw2YqbEgcJs2RzdXnlBaeXn9moAi
V14OjhW9R2kRaqF2N6z7ksGN4vbjUQ3yR5M/86KfLPVcPTTloXwantIVbQfly15Mnty6004+t7bp
vVomBpdu95gnoWk+9nnoyE8deqT9hDVI78lp0BW+XPnr80A60LqrTS8nDfCNZ73cafSs++luurMe
WVMeIM582d/Ko9cJGLRue+xvcv+OeCrDG5g1My4Ilwk7j4vYuYklf3rqnuQbyHBjyAB4kMLM7XeD
5O0JUK4epGv7ttt/OD59SwmgS9dKWtGbdZalwRuem6sBt/4uRIN9VuLbKtSuhtjbYO5Xa3gYELGl
jbVTzcxjQODN78A5O8yCS9c6pH7h9X56OwVLYDIssc7YMLKQ7/k9z4WX3CSWAdQQ8nLgGpQc22AQ
Z9U5m99Kl1/rZ8GI1DM5sG1gP44Y6kkDNdZ2jTkGShMAjhSU/uep1H22txIV9+hLj0wKyhdHd82e
5v6cPsvVs3LV9q9KfLB6b4gvuk+th+Yp3g0omFdGfhqOpXOhyzu/CQaXl2rwmQ4/jEEwgXYGSKRc
3kR3xr3pKV4/xrMCpUYI1Qc8B24/j7bH3g4ugm8G+2rOD26GsM9oSMacUUQqX3NgkYT7Tlz2ikxV
T/UQ15knYNDpXA1+fhdlHkIlZwyqnYTU+TgcJl94zTf71r60Mh5Ff0aG3lWu+o3/9OfiuFxEV4ZX
+s03nDsOXIovVXhmUFwg10OoJe3FweRw0V+Tw/BNMF44Dd+062mvnwydWQPIlptf1xeox5rnybhW
9qY/+GrIvU5kpobWvON/Et2V9y2jaPibUh1WyZ61CsyXogGe9oYdWDk5yocsPUarPwC2Gk8TeMzH
cIhaf149C153eUROljO1s3bH5MgiYzWPZ72k73QZ1/tv9j7BnKoOTTuczGPUX8v1kcEy4sQPGRG0
/lsD8I+q8vu65N+vHiE/eIvsvtebD0f39Q9t1/mjtOr3626ypP9vRiIbD/s/l+On79Xy9sdSHBbm
v2pxXfmFFhPREVxh0m+sTe3wWymuafxky36CBqjQwm3GHb9X4sYvhF1uNTgWujBUbZMf/UsGoW/G
IqDzGxcSchOmbP+oFN8K7X/T3CjDQdh/9a3FwscmUeILFTZKJEiOlfLNmKtIUZ8xVZ6RWuPHWklP
6zK1za0T9ZN0SLrabMnXVqvqpo7g7zJwK2PxMdha2cpHEDZtfvnDQ/wL8v2PjeRvHw3OM1IqpoAm
dpo/Ut/U2KpFlA8fc2IqdaBBByo9oyyq0cMCT1g/aVt/7Eh+a58xcNrCVDcnqV/lXX/gMI7rDGg0
EKqYxtCBddLWHgXSqpu/v6e/ugp0TyJ4yR6nQ/7yuJNkyXFZqDIwkib28jLrsAm2xsu/v8pXJvA2
CoB3jOTNshhvWF+6KyyInRjDDTYspczCUUzypTMnw74yjfiUJ5ITyIn4rnfx8pPb+/Er++0hQgXe
AnZVyP5fKchNg9BlYtjEpIhx74Ku99B2Uh4qS9v8ZISzER//vXB/vxTObVsDqQCsfnmSazUjQ1/b
zDWUDJy6X3s3WZu3SVo/ZY258d8/0T/dGIOZjVvN9BKuLuTgH9ciIudCyWRmefkSP+GDKEN+6b6D
w64/ua3tY/9wWzbS7C0QRPnVPlvbPsgfliGz3bzVmyR1I0WBsJulZVDp2GUjO548g/zPk9NGy09C
uv60Kje4bVNDodxkLPY1AS/SxzSbC47+fGqtMlgnMXwqBAbkP3mKf3kdaMJYpxP4rHz1CB3hKSOI
5jqrntTP8Wi8JrKWffv7r0r508rgbpQtM5F/8Mf8qkqC8LKovWpjbpD1A8YQakG9P+q7NIZ00+rn
Iq79ItN3XYs5TNPuWS2QzsbDKtfnxaF9Utr6UjPXn9Dz/+rmIeWjbVCZsIC9//jNjikeGwlQN64O
RkUliQVOPkY/Wz9/sVBRKiHowRccuOCrEbqM9tIedR5xObWT7crKNqw1uo70UajzULz+/mH/1bMG
PWe7IYsK+j8H1R+Xq+5EuWQTQoksJZbCSbdfldE+dbZxjI2f2jX+9cUQ80LIxsP61+CZP7wbMDwV
C8FZ4k56We3LVe5vlLTGXSCXNDWI1Kb52VL689uoYn7JAA1nd07kr+KGiKy+dlJ4GwkQay5JaHnu
FPvo1NPk5aBI8rqT+mds9d25U/0VBMLHasmzRrDRopfwPo35tEuVPSYSMP/fP/o/rydV45tmxszX
veWv/fjoicRCwGADeg7xoFLlT7KnauVy+Pur/Hk9cRWGypuGE47/V22YEqWYFpoWCVudbC6nWWyE
QqhU0bSLow1++vvL/WmYzTRbYzkhD0Mjyvf8Zf/TJhgzlRGnrpDB9Y4whM3Cq9ck/9TbWqcUh+74
nBkxrDap7WIbEqMtPclJpts+4Vj1T4KJ/+ohI2zcKi0Z82J9W5J/WHL9UMHaabl90gWGbj+N6zDv
50WL1Z/c+M8u9OU4q7MhMaaECwEgFdDhN+cwpf3Z7vCnwoCny9mMgAwsCn3tlzWj9sBGhPWm8BDH
RMHEVQN+7SPNfMR1aUg3Lue0HOAatbMbNTVDpr//ev9qNZF8BfICOMDm9OXbrZXCWuDbcoxaW+wl
+2FYxlYPB238WTYbY2u+mx+O0u0U4DtTkCdh2/frOfGH706Gg1hlWpJhoTR1zR4jRlx4SHGCOF9O
Fek2Q2o79yqsEXOjAoEDqvPyqyGroTgfSqTYD2kZEcPpahhIgJImmLNBtayl0a6/Udg31Xu72QRd
Oq0YkK0bSaKh3MQGRXg5+dXRSy+WQTlaZUXK0FylquR1kzozfJkUiAVDWyzybTKnHDzV1GzswLhf
I/w6W8HUnDHvlBOMsxhr78OGXi8TsRmtDRBQMDFZx7Yn32Fo+mCczX70p3bWdqXtSJInhiz9iCWs
AGGqSrF50mro0b6N2x8D3anP813nCNwm+7KqTVfVFo1RWlrTVPYySv9d69htc+Q9N16ph7SSoJCi
VXclqTUD9CfYM4ura+PELGAurGTwoMPSS2AWHKfqFJFjJqy42GjoS+uccO6FqUjeUKXEkNiLJB8d
d8Sm3NH3C7wVKfGStrUX5pBS3A4Hq476N73R+mtRFumNZQsGC11X1qOftXRNcBB0sfh5oax3sOCa
eCdnQra8QVT569iX5UfbYt1EI5wrwofilOFaPEXONY5j0UtaZgqn/1BjiAvrDWmEmgjTPihFa0Nq
hulv+inq7NTXJ2dMjmakpS+jZMotHCNqqMRb+kVrvZEysH2WJ32bFceF9NJpUJUt3+axbe47joEL
XJ/ozOWnuMKiDd8r/Tp20gpMumxjxtOYHWY+nOvM9JF1FrsVqjV+KhXuOLiVafFbk5fY2kd6BGmg
ziUlgQJXpOKUoId41I3SHsKo0XFIGuZI38ewlnCD1moCOmj4p4ZXPC8VGWKjUHA0sk2YAlkyzLcJ
7MgSg7/FRhfYODcl/HcjXBGy5j3Hazx3fjupoqgZQ4h0PmdWLRkOrkRSi+YCaDruuDBZEqw4a2qf
4kGBMlH1vbiR6oI51aKZ7QWCAif1qYcU677S1lm+ncoMikmpYXy3E7qyFmAafTxWj6RqYzWnxL18
hxuk2Qa2WknKzpkhYcRHnCOkyj5Vo0kw2yHjqEoPNDSVuceMPGN0Coe33M2ZLV9bkpx9m5SsT871
nDots+EiLSgRCvsyUboC8IcegVk2MrjMY+tvGC/HayVchOwRU82lS77jNwQTOU+62QmKihYLFdgS
y96aD81hLur6AhP61XFrB+tflz3CjODeChz8CFyRkb83KzN8s6pmuJCxvf1aZbPHy+qMx4dJGRCV
qs06ykJELPnetHtV91VcXy8yzOxqt0EwCNJC2FLro//ormjnaicQVoMYJavbHFzAwvsOA6G4uICM
gmVUX8W6gFlQwCLoKg3YKS9TZfGipNpm5XMK5bdM+/UN70HjqVgUfQrmZCwOaYy+3x9hKJB8J0vi
JZmmyXnBym/tnvQoK8AR1Ch/bwpb4U1YW1PdmTF5G6e6rQ3taOMGagUK6Tdt2OIfmeG2WGqv4NKF
EjZi5bwhH7OR/AgP0vfEdopxV0I636s0HlUgsjbOuJ0c/ISnNENpabOmCakELNNLmKpg9shLvXj0
JXj/2hkeZR6OcM1lp9T6c+EM2WfdmxF2Rh2SNXKPGvxN4AWXz7lDEqiLYEMkHpoozEL6Tq2TYJjG
kSl4FJHhRAp12e/QQxm38YCTlUdsfW7AcBeZPjP4rjVvXOKkOGE/1ix3vUlum0KwR9/oO1UlTwED
wh4v0rDLIQwHw4gewZ2mOb2SVkuJYbFUcIwfJ9OJ7XxP4b9JlZp0aAXfIkKfoe+/E+RutC/Ieoy+
cRV4OMnCemx5ywbqeeCJMVYPUrfWr1OcKR3iH6PKyFVq8vyY1IZesetsTk5VWssp1C7SnyFNtFo5
mYZPM4IMAjQAomHzW334j4Z9/zsheGUzD/jPQ78L5Ek/Dv22P/8bAK8avyg6EmKAcuwBwLgZXf02
9HMwNsIpiZgqGCg4B2zJJf+C37VfttxgamyKMw2d8/+b+SkOHsRQPGxjG9ZtP/0nI78fuygsWVRs
JmjzGUPp9G3mlxqwW7QSlQdUrnlkou/03TwEdiWhQlPi9g4C5/yTxvfHos/ashZVUrngDTDtNDBb
+bGGNjqC/0zcj6CjFZmPZ6/kd6r0bazaKPzDN/AXE0P1V3+Af9d8cE5gXTt46kN5wJgZ7fmP18Kt
oSAVDjPYVSwqnLkC8W4i3wlHk7QFG9tmxJAkQduoKEHszPiEkwWPIqRlpypbE2vC1E2TPk8VhB4Z
CHuars4uqmJcAOsGp6YbNgdxaUmR6kXSFKd+Vxv53dBjABoW9qz1vjSYhXbhzGnRHBJUa+Awihic
oJZKpX6fFcTyIbHBVgyvazX5HlQZ8c6+SjsUIRSKwFRlnkcQDggGAIstEVZfRtZQdte1aaZq0EsA
cudMxPP7INLu1CJmtN7KbK71s73G1nVspNFZLFb6XszFmHokBoMiGWonltmPLGfVwb6yGGdWd928
JK+KTI7O9QorznFTi/Qg0Gb4UQQ8RK2BHeSkLLV9YZRWq3kSVc7kK8SUwqNYZ8BfTi/ZeY/jUSle
KinpcTGepDJrTlDjoYfPhKdBgnQiKOgnO2lm3DkMIoOhBOkk3ZrA/arZGQvhNZGOKGJVcKabMR0s
80wQXmgTZIQYSdTTc4PhRkNqKXHT9/ZUL8D/VW0YFJMZ/Gr50YLf1y0evstzV3hWGhFaE9gT7FYq
ZdlAl+Oas1RtXqARdGHQ2rqZHC3I5a5d9WNWSrDvrvq+McvuJpXwngKENwwCQz15ikpbdktdX+Ar
IDaw1murb5Qq9+HDalZ5tQ7WIN9GHbHyT3HmZGsXLCJByShWaereCixjm63asZflhhtgHo+1bjcY
YKCl3jEfNURSF4PXoHzBV0ZV4Irfcjp05XWZSvpV1BsSijAlHUt/1tf2iYgdFlEzdksZ4mxVS0y1
ZBNeBKoK1Gp4/I6+mRZa7q+9mZX7MW8X25sVazMk5qxG2yi6NehpFsbdKgstfhzasm7BV1sVNdfG
bx3iK3j3KZ6TyJHBknnWtc/8Gi/XBnov7s41+SRUOhPkHR2bP14Wx0j32tStpY/4BdVeVdralZWP
YKm9horHr8x00D4mxZjEcepKo75UTDJ1LopxbooTrq8JFHOBR5sFOLUm812m9V23j5pm+6MFgQMA
j3apXiLikAkomRNOuUC3jQ0HM/NcxndNIL9IY8sU3+UaCu0ei+wlPnUUk5smS2m/dZjqUBYa6XxI
e6HLRwipsD3dgllzvB7bBut6JE4YaLeKi2P5OoxhNPcotMLamA08GvOxHHeMwpHP9OB3yq7rZJjo
PV3IDKS/iD0Wa7DxF1PkWGWnuDySpZIY2EQKCQRXNpouD8txkEkky4xqv42G5TBG4le6Ip0cDB4l
VD7XuSOcbi+Agu9zJVbjc8SLbO+MRh2Uu3jWWb6BVBR69ljX0WzuQV/FnHgaat4me5krSSpoCR1l
7M+mXYH+y/MqpfsFSyHJH3SVpkA2U9n0NGSX4qLKMjk5SKpdNLt2ipKPiqk4AuIV5jPk7byBq+Ik
8eUSt5ilzjSmd6lSjEloYNAxEcVeNad8neFxTetkjMGIp9xIcVsZpZ8r6TDfsSoR8y4JQc8PE7bZ
WHArfRGnuavPDlv0CzJ7Uea7Vjh6tr4sGJAot1GC6sqn9Z0XyAPVuKjqiyJh7Me6nOjztS4mgyjF
RANSiqzWZoDu0B6mj00v0TU2/Rq5l923EcvbTbGqoYDRp49ZTfCOfPj1IPq/qui/foWs/nNVdH4r
0h+Q0A3h+q0o0n9hrodTAp6OIKHbeO9fRZGkqL+onNV4/nB042+7gW+/V0WUUgBJuMiZGEYYP5AS
MYtTGKMzDrZVoBlAtX9SFhH58+O8SOblItoNtBa3OlJlv876bEVCIZt3od7NMhy2LOsqHxVI2j+T
NCfDYEGobFdBWjq4ZKfOjJZYyuk1To4jDc7OMBsx3mqzUK1zmW0e3XIc9eNngkd6d7KmaAyc0hLD
gXDgvDvAzNaqMG7MYj7odizwEljlJArRlVTDI3KOroEwheR2D8pF6BOYZ+I8NxZDGrLflrSa7uwG
n9QPe9oOYReL8/9h70yaIzfOrf1f7j4dmIfF3dRcLBZnNodNBsnuBhIzEkBi+PXfU5L8WZJ97dDe
GztCanU3iwQy3/Oe8xyaAKyqLLvvbG7Ubel2ZOg4Ukb1HXkaJ5gOtI6P2cw+6TZVWm2RVbHgDPBu
wnuVLhMWK5pisk3np7Z8ssIx1nviF9NGzeKpH+OvOh7PJgT87+oc3LGgpRtE09oVBUc17Pk+2pcD
RnhCR0gB3Tmq4+ibZen3IWa2P06edFGpgxyQpBU+eyp98UiyXC1t3DEH+kD/NyJbonI/SHpj10vj
GntbJSGplJTynW8gtaVeSVdM3q4gjZGcRuSfqzBSaffNE5lY9kGXdusFevb4bcn1ApuZr0BXx3yq
3dtahPKa6EfY7VBTJriTIqmhJTflkfhV0a3TVttPF9liWqepqXKyyjLCIVmLuF6jtNgPbunRoWgr
bjAEw+t0+gT6onBfMEta+2n23OSOFIx010USd59OZ8sbV0LyvtcUYVDBwFuTtBTRqzeHJMQHty19
P4LzXTFnn0fpBxsyi4iOKmqDh1iY56XqneNM/cyPorPTZZ+ly9ix250Cok0UebvelzcNfrKm+yzP
9r4Hx/LcZFMGvAjQwKsKoog2XNrY9nla6OI9U1M772Vrc8nMet142xnUtnxIyyy6nXrbykhoEeEP
fyjOSPsHqlkwPeZz347HmZ4BfVNMpUWO1zQFbPe1Zec9E7S7hG5LXoh0bO4eurDOIGyFTpZbxwZK
vvMVhDJk6y1ma8y21tCX6UvT+0v4Flqzpe5KkMDDDyVERoKRxQb8a6MpaTe04YBYR6fs28jj+lG4
yXlYwH7onaV5KLczt6lsm9ddV3/GchySo89VInxs6NhUz27CwYzdifxbi3qw1N0IHbztu7vOilVx
Q5layD01tazCPkibtNuW8cJ3V75C1SKG4oYZcek115IydI5BPdYnAArRPveN3jtjV90gocE66dwz
SAZyNznBtkfgDeE7If/kJDPb2SWhb97zKujWrLfyT3jRE8auPEpWCEbN2l6Wcc3fLEaES6uDyPNy
n8WSfDJO7aCjUoHSaTIcDXPHOC0ngEuk1sO5yp/Y/9fYAS851DQfhm/UXpM3oSLwADWdHqaszjcy
Hn9m4DxuSFQ8FdqOHup8Sa6sAhpGWScomPlAzxPYQZ4H1IPgtmwm94m6DeAXnKne3uJNeDVGPrhs
SsRGAntm3iX2FDxbvl7u42burgqI3dd61mY9dzqgcCAS+56Y3ERjpmtevNJruA60pJx4KAkP7qJL
b1PrjIoWFTc6+Z0LqaqAEhIMPV6xXPefxs+/ZM5luQrre8joEHKJyXAfVd6WTWdD/j3ycNAiriNz
ymhj95iE+8bCSOt04ugUSpwH093ZfcoHCCd3l1RjvUbcootD5qS+Jh1Ea4dFwFPoNwOAiH44Tfoi
/Y0AQheiWmuqVc7zJKZP3wh8WX6rHxic1UFYKlp73DfWwjjTzvFyuRaesE+eivorOApUApA5XQsG
vo20Ao3va5Dk59vHPGT+DYIMbyVVIXvqxEEJFEN2o7gRIwNq/aBEo45ELOc3PDayXwWuEE9t2nw6
fqx3FDkMr0kUDvf08aDugqpY2e2Mwzcd907uAZCsMmfLeBszq5bmGGTFR7IYaDc2v/jyDNjnhCTk
Ftoa1LigU5tpGpxd2TBEsW7Lt4K9yiF1gvE4TJgwAYt4r07mBCcvMg2UGtVc9bI4GUd3myXo+8sZ
5m9rPVQHj2a5Teub8TwEiXs1kQs5J3Uq964g+jQ1tf6YpdFbu3NB8TYZfAGHdHm89J8h38Ktrxzn
oR3NriwLesqTrDrYweyevEVGb4XFnRpSZRzuvFygZHuyZ8TE5XDXVMWlCMDx3hylpmJVRKwHepbv
x5rk6R3CWg2OXEbWMUrcwV7NyYhhsPDva8FOUQvLeRBe5G5El7a7wGIIpgOguDeh9Uh4Jjy4ZRa8
ayJM61KN7k5ZHS3wuRtdjV6FoXymiDFzqCdJ/OlLFAPvGuVqh9+vl5lcw7Zhb1zMHowMmbmPVh5Y
K4crreZ/yTL2PMrbdNR6xbvsApCxh20rk5YfoEacQQiQI4Qt464SXffo2Zdj3aNbJl2LjI6lHRiE
8J50entN3UT2E0ae210PrEfJCPND4A7KBttUD6jcGgtrY9MwuSdGCmUIQ2fEOZS8DhG5u+RO6XEg
id52nQzENk1E1hYE4n2VExqiqkUDOMSHm8K5HiApRlnqWpdvuEZvsQDSddZ0HIdADmuTw9i4iQLR
lT+wyAXywwlIYgMdSfz+vUfEPbZLizGyreId6jr5trJ/L1oUXzrtskPW+TB7AM/AkEiLp/xS0rIX
aqG/2iLMmdOfrZFOwEKxU4vK+qEXfBeqXNrnLCaPrMEMAZ4vp3nn991yyJeh2Iwu0PwxbIgDhnmx
8kw3pOs+cvWREcUchZjV9ZL65bdqmKBPQJ2tv0YIUglg+pRkmgIUIqsq3AHXeq78AOXEE+GVq+py
reFWnKkgyj6atnSfxdCMhCF6uLg6H3u8l0ser5tmiXj04/ml6+L6UAKr3k3j4v+gYdYjTazEPlnC
D9qouNYloX2PwhtfRWVAacxQ89rgN+THhnz9cIwzlYoVNWa0g9QOyK88eGw6WgYxw6CO+ODOv5xJ
kdXtx/C59ctXKef+seKik6B3ZeF95xh3115eWpZwgJ2w0Cx2RT/6/akBkwBmPNHO48giquUUKihQ
ALjhnod2Sd+nKX60yzS6a7gO74J0iFcASbM7kIOjj8zYyWZTspdoV27FvivQQfk+GQ/vcBY4h6X2
G5oZk4G+iJbYQxqy/06N42Aaj4anSAXTNZN8v07FAoXHRoM4RtlQb0q/DXbjsnzSbEINF4WaK5+u
qNeeHfM6lCZmhwZKF5HLqSc6MYjDz4e+UziDoEm598ESWa8DkuCy6lDoOJMSACdj1HpfS2l1zxyV
plr3E92J/jzkN2mV8g6fXJswfmY/pXPknH00wG9lLbNPxBWcEclQT8/GsdpDCOiKs72EOFfNwjnP
SdGd02CyoLWW8irnt4jXHkH666VcgqfqUh4EvopVVUwDl0c2mYtN48/pM16f5Ox1alp2C4LAoyH8
ue997RO7WKYJc3Rcyo60tqHWhbyxN/6Yyip64G/6ooVk41fL8ZduMWU7n1Hb9v5Zs22eQQ3BU3xp
2Ss6t9mAcyfCtRwtkGUsdxyebPrNsKqLWjJSY5ykiSShwIs3GiONF0OZyDNzFZctB/ygJ0GPobGQ
vZLSJaJMMdNkX3nJGFa70MQ5xAYH0vUBrAQ4DwkXVdhA16lSkwdtl8fIbTmQGRTWWde+8HU122Q0
3RoAfsn3ngNwxQWuOZbu2F6LUcyncfA/c5lP53nx4/uu9bJTmXd4NUr6ufpxBIk7gLorLyjKwkbZ
7W2RbPyGipMLtJr2iebQp6o8ogoFR98v30xe3A+OadFeOfTD2bxJhyt7w1MNZ78Qe+GTGIcrn/3k
AXUfE17daw9XxVtPncqzTbvTFe0Vcg/iNTjzMmUPLHx72QnXUh9dgLw1SeN+WI0X9jejVU9fE5oU
yQot5pTZaRrtI8pG3m3sItDZDdf64N3H47ZcjcYuxdrLWELd2nSnFS+lmqcfiU3IdK0mmPmH0g7M
RXSW/M0qGByH1ozh+5CA69nSgRPLnVeqgfoDWj9SIEKefxybhM9DKLhz66W0Gw26cDZUXOWZsLjp
BUjT2NkadxuB+BkYxlJ+hENq5IbjQMWGd+VM/tjdztHcTh9e4klnC+9CfqlA4y+Y2nqcV53L0bNi
i19G10NFndEH+zxPnGUaheW9CA0fXZSQQIjzAfYCPYfpdLXEcS1WgW0hZdWAnMKNNzVuiwNoSML7
Qkq7WGcjmLd72y9CefYMrolNB+J0oddWjf5W8EX9MAG+uxsKaSmki0ioA/kzSycPeVZE3mYRgu+2
oGDpOq35+FY2VRWcA0tb1IcFxE++uhAzDiIbvvmqK66kBzjNhaGxw/xk3SLZql0LZfHgyEx/WUuf
vg80J6xCgAovos+WbbPY1V4K2ewhS3Bghghrq9YJL3ntcio+ZyNZf4IULA4eEKZTNFWg2azgtdC+
4SffCslB4qK9gvgybX14kCyzwZhkFf9ZUrX1J2wYNjkF14KvUpmgXTlOEW/LuWR9n9eFPghf99/n
YqmvrNGXnw2SCu9Av6HeiY2/t5vthv03Ugs1khUogGXLJtnbZpbb7IW1zBQJDrlYWUlt753E6e9L
SfcUXhmocCJ27mYKZrdjvZBqSPpvYT3Pu7AISMHJXJ9MDRCoXyrnGtCIc07yLMxWoECi11iR/lgc
i362WgynwtLpbnJCXh155HwXTa9PKaLNQzI7NjmJNhqhXIY0q9mcNqvBH4oMsEtF95nnMtDzwO/g
8PGhQHfiE5b37qwZtSdXnkZvZr9OZv0YIhT2Wwn88rqHv7WRvvQf6znJn/skyY9VxweyKbnTHH3Z
zgQ6L2l/+tw2BRaLUzrWtKc5dn7o7YzsVNI328ao/mwVdPsepGybtwxAZo49zVRDfGt1RdVf9YIS
Hy6SfjJdgUtkyUB9Y+zvc5tKH4bkoo77Xz29/5UgkSDj360F/7muBtPB11f9RxWS/+K3bLR90RNJ
FcS4Vn9JXfxOhgxJOVMMQaW8z09UdLHH/X056//t/y9zLbq7/7GcdWh6JYvh0/TKmETzwl9SIdnA
/kGF9EH+09CJkzbwMUygePI3/73jMAL2Kao5+dCDJ5ZTySNT3jQ0bvJUVEPbHhNVZZ7CKMYwvekn
F3foRQqKO+GQfcr8giuUAjpnrQc3qYb5bkQEaeR1jiOwjYnMucSpPavUP7kPLzlzIxbH/ikbXa5R
wHXc2pPHwHYmQnalC3CVuaCl5eUlcXiXuMQ1bT+d9KZ11ATPJKsFLNBo45QmGaInVkA10ziVcaAB
z7E3OUz5w+IXw6NOs4GcdMLe5ZVYSgEprZ7c+g5LGV6bgLV3/IG2WmZXnp+G8xoZdAqQTKc6XOdh
khc7VSYWKWamesmtsifPiNymf+I769ApPcfoR+hbcfMQD6PV3zZBWbyJFs3vGI5Op6HbGYtGRKbt
j6wchxYlBYsTrWGg3VYhIEZr5dN1y6AEsR0ghGi7DdvrdheJYg5X/hBVZlc5TlTfhqa2WvzbTRbu
Ym/OxaHXmK7u68ytLpCjdgg2qe79Zq/81j90GDIhwCF2NjjkhksOssgFfEP0lNcuyuezK22LeYRB
/icr62748njlVjcNoqJ9slWXPLF4Dep1HrnyC3xGl+3dSTXjc+NbKqbti8LLLt8qK1rUR2nhmrki
mFNEP9qGq/hrfNkY3tIJGHcny/A7bYeujuttakLjXpXUb95j5gPY50V6+iw5UOCdVRIzWEbN+wP1
KGG69WyDK1EA+ZJbtVS8qC+M1XylL+f1WrU25rMF5ezdr1T1uJRd4m70lJgnSLwem67MRHhuNBvq
0JHY0vFQdPN2jvLJ3fCviD4nde385JrYMwKygXxULiye1QKaC6xmaulbHY7cIVnbxS2tdrh9gA9x
D2XF+xlUBVRcmbsM32nb1tW+UnO0sy3F2ITWwayUW8rptvDsiuXcVxEX7IWtBBoAvGV/m6oqzm+4
Bzf5jl32/NwMVnNOw1JmV6XfABzMVKSSW6pE2eomERv7Vd8E9nsRDW2Aom0TPTFN5O6tzuOxsVpm
/XNB4MLbzL1VPJTNaEfHceQs2BtYaiiniTfjA6AAbacKlfkbhV7/UIQj7jEjOVph+mlygSxHFtiX
CKggz6mfLGhDmoAs+tBE9R5OZQSMy29CsS9kQAwbYzUB+UE29pvSFk5IwQnjLWuHM809dhqr1sZ3
oEXmrPIkZr9hGDLJ1c+wIi8QogkJT16rjmPtp3rn6WV8bj0nLfeCO999mqJGbBgU8LlzjaCp0huC
CwMuDCqWcHJC0CvKQlwj5SUk66MWbavNFYa7eHbwJg50sV0S4A2zRout/wkfTfLoVUOI7zgadLR1
pBy9J8wJ1rhHhR6LGyWsId0k8nIBWkY5wF3A2tjtMsEe8VV3DOsXIurMI7fQlblZptImDuSP4x31
Jt591mNtxZflCPHIktEc+MLFdqiq6MMe27o5euRcQSAy4ea4MT1UO6WrptriaJ3cnanYXK3GoWJL
mTV2Tt5o7KZKH9gEmG6nQoohdw41iiHedcJR5AHKyGneATNWJ0oAwMM5zdjVbPAJQK+8qa/iVTsJ
9QGezb8vTchb3ZmCIdzXoGlc0itJ+zOEPHswvPGbl3IgiUD+XbXRXrX0Jl+7pFjAQSYpPKVhcGI4
pbJ+8pKOTysbBbgEYkbLsg1CY8J1mFki24FRvIhuCdU1a2UIbWSrGDEmvRlN4znnrBDhLLieBc43
MnbhBzGnfHjpEFRIvPPRYDCc0jx/BCsZA7MUlqsOY8BoffSmYDI7P/FFfVOxFUbgdNGV8akF2VXq
9Za1U1x+P5HRmVzjfAzrra3z3L21ynTksiiaDtykm5cpcOxQEKTulsXZsCiYYQ/Gqnd/VFGdsq0u
8dUAjkinOW4mLmFxhKfESvN2viMIMGThWpadGiijXZQECNcvcwi+yFGS69xKp4MwV4j+SXry8kWp
Hl9n0IfXFKsJ/ckgIhMXv4rGFLSieHJ0QRBgyH9hegepOnSdWr6CvLaeWd3MeP1m32SU8cailLxe
DFbN8FYnwwx+F8Ymd+G87a3NmHkmvTTCsafmFMwRo01WDnfGp+Fkr6qZs3LjaTPgaCiAmlcbbimZ
mUl15M5DGUQDyWAH6Wg7TZNtbxIx+ctNBoSVBWKG0ROsk0cDUo1PAC0FE/69FyksMaucAtuEbaRY
7L1vpzQnFjOa2jVRgXTYLwm2xNcckCaYySzJlAFZHNcuZIF0SKMONnRWpv2PC+uzPnW5BUFtW8tm
KmCHADXqPyLwiVO0SnjCKhZHygPg0LWzU33LimxynU25RAH+L5dvbnMsKJq2ii1AyVFO27jv0/lM
I2Yo4U9gCT953dBFV53A3bP3nFLxjYMLZnmIgeUEHM7jxOtoeJYy8gCaWY7sVrWFgIMTJ7YwcK6w
iU24LKahss1+dsSE8SIfmI/wDOcJ7yYHgHZ6xqMqgnfUkLk7G9tqhtux0iPjk0t9pn7BRdT41z2B
FefswP+meYnNVH5HaUddbWJwbmGxCnS9mLsmqMT81EptmbceXh6mLqHbpaccdprVESdayxqFMVzr
B19iSunAyNn1e1t6Wp2KbhTV1vOBe75hnqH6Fi0tfLrkY858cOGyWUKv+mzCgQUkewtKj99Hv8M6
XaUymU9xkwfeleJmkD/NKa6fDxqRy8+26mVzoCCvMNdTwGN8lBY4wG1FMdt4l5cNiFmDezE4XFZL
6WlOXI8ouYjG6hDm1dK/IoLxlcJYS/TLVGb+oy7pYCdXYjvPAYTSYg28U3v7BvOQOiS5T1/zOFE4
yCvFKayNY0bM/DSQKvFUFJzSD2Nc+yXg4RKj+iHyUo4C06c2fyl2iw+pxUt/+18nRj8fv//v/9gB
5sZ/58QYtOo/KvVHk+rlP/ptEqJ+0+UtEJMTI7UQRuEfJiEsFxZ4NJKozCAhLo6/GzLCv12ixfTi
wE2j3ijgX/2WTae2E6QU/5jcMa16/N9fMWT8MRGFAeOSX2SmutQ0MW84f4peOUEf12ZQ7yoaETfC
Sa6AK/6ngquL9/QfftHf/hBC+RG3WKbCP/eFeWUZJmig79wq00M193jPWUBfWQ3Wwt99+v/Cm/ov
v5z4Us3E1Bm5ER/27+e6xKeWOp7jN3su8gYGRGwewP2zmv2rfwyTK3FFBkuSgdafyXYDhiuFJfV1
tFqKAiqrHJ4mv7C8/xBTvkyhf/zc+GN4N4DKxZQc/jlb5XAR5lbnvi54BlaZL92XhBgonXxwHGPY
9cAo5nZtyqI4unPR/IcvEjvQP/3pVE0xJbM3xuV7+a7+LtmV81M4aM96ZRcnN65d4vcV1uxyYDIZ
Av5wQHgl9gn0bP7w7z/ef/V1M1Fj3b7EK3lm/vgn16oWjrahWjtJnz1PpTfK9Rh0qIrcLGhJpmLc
c+D9yLDAJuj0nJRRgxD97/8W//xT69i/MAUdfnJJ9P3pbxHMihLxxnklou1tMf88tQ214FgG/lrs
/fJ4AIrzIbUxYOAV/7MlahQiRa11X7EhkscY/HZrCMCv4ylJjv/+S0Jl+fM3NeAdxD/mugO+gD7C
P360VGUIfmjTm4V0JV2smINIvZHPwFhUN+Uj68hLXCLN6ZR30EyvwjiZe4yLZQT2Zw7YicIMpWai
68d02lSXnQyXikatBnpeP8qxRzhMbMjI66VqK7kJ8DvXW/PL/sfMixOtHK0ify1I1BCYaysrxPd5
2SLphfvPapSd/YUC5E3bzCxMSCRjsCu4dp5cCqAS+iCq1mUEE6QSu5N07eUc+ctwrRZSgwCn80jt
RozMHxi6Xe/cCewd98T10hd2mEtIPnuy6oOTJTECzS97u9x2DUphMLSMYCOGyiWIKbgXwAoeA1OV
KJ+AkVEgufiDoP1lrWhRRPgdF1/mb8HrF+YoPUc/zWa04lXQaMFGPC9pG25U0h0b2aSkmkRQT+v2
ly2pv9Qc5UniXWYdCXnZ+NNsnkIY2S7xtwDce5kr856KKv2uLfJwK6mVwzIXPYvNLvYZK/kcqPF9
WAwBuBvzywp4orUiAAuL/ZoPds8kkrZXbe+4LIu9X1fHxAhccV8PQYeEa0uqwFFG8fi0S34nf9s6
l9hcY7bQruzZ5eCvbjQraq8ZSTnSZeRjmnhrmlpl7r2zeE1UHhC8y+4hs7TNHMBkK2TwOKJ89NM+
1q2e1z2dzL06lYwirbWzvcw4rLVznyhORILwVz2rnMOlB+xXJC0lT2QvLeQaLD3AhfEz/SqICftX
fSwAXNK+SGNcNADlhQNCWtGSgJRHQ8wQkW1wfL9/Iq5zkd/cixS3/KLKZb9KdOZXwc78Kt9RW54h
5uVu4+psH2SzP0L2KS0s5M/kOLK63fjyErUln9C4zcZz+aOI/6ukaY9x2xFwwktjlTdpbOXWyRhC
WPvOVfrnONfjpSxQR+c4DZLmWNtl9OLS+9MgVQXFj6yoneQnFP7Bu+lYH6Qr3Uq0aycx4hbXlJJ7
7CIi/TZHqdOu8e1bzj7UU7ncydo395wNfnKLkCiWy24fK3LdZ+HeaCpisWB5i82H4YxT/ZI63N/3
6RLgAifIlQYH7M8alJuPbkUeMrGzk12l7WuQO+hu5dJR8EJ2wBbr3o4rZy/GKWw+kzSfepYV7rQg
rbE64kGarIl9JuJk8gqT2+hdH1dSPM9jb9wnezFS3qp+YHaPZmKFrwitvvs0B0ho32MiXjClVOua
CD1jtm3G2aF06pe2tmMm54nHPT5nVgtFfiX7LO7P9MqUoNuN1Y+SJUSnTfbMjKkx9mPID8en2a3J
w6zqOiGpBm7a8a8F+UO+lynZ3srOgrs5aopqi19iiFbVaIr7zg8wItnK4q1jfKQstuDGs7Yq64Jm
NUPbvka8W9J1Y+vi3kaNuxt0lrF+010Sb/qCCCeHowTwR5+G/XNo+UB3MODTaF11xivWrCQCEhgE
4UlnjiY9l7xZ6DWwh1ztCZlwwqoSH8QehULeJ+wPv3WYCOGkVRe2vGJHjA5XBhxDXcKYv6o8Y55k
EvrPtVhapoikpEwqrhc97gxNOsHOEXgdV041qGpN+C3FHRSqt25GiOY1n013tpf6zOG1yBXFPKRt
1qpKDK4RjOS3o+vxarcpsvhWjU7yHvXk6SDrC/lmOVn9xbhnuPmMsGjC1Ml+pB5W2nXaqe49EJZ1
blq/IO3YK9TEYehp3BmtaH5jD1OibftZ2JA87IS/Cu06fvdjZJ9N5enqtMxJH6yxkHUv3dilb3Pk
l5+pMzYj50fVfvZlTfIuuPCwm6mq1T4NnBFBxF7KI4x2wqERzgCCzO6iPv2w9O8Nnq1nWwwuqrSY
qIeIcPWtTd+qR0Dg3Xs62d7zYInxizdUlm1x78TRhmPOVuss1A4yrIlwQszWQg/RkoY/p2SKEMku
yUE2sKMrN9AUEAVQQiuaH3pyKovjsTgzyIfIVUGLvqr8pQCDN0pb7PiicRmXpIP6fcHDQR4hxFbH
k1guPH6DwzaNbH1rU6+ejzcs/cfTwoV0vpsJrv8cVA45VZjxseA7MOL4UEgCVT44xZlHR97U2eK0
m8CL4J9U8TLByod7X26iCHEGda/FQlLjq/0Cm41G6ZkJGXha8uRrzkKMp32cguJGqeJdSNDu4m2e
yYYUnQTIbsGv+dRMyGKV2qTxV72ey48g0sShSVAJsUMc9QG8tmHF/tFK8maTILnJPb9aE9eKOpNv
87IersmEmgCjV1ehnAmZv/LIVPZ+lBUWZ4QHhDyNSSZfh07jP1DdgUfjl3vRf9d4/2NfDPj/9/x6
o5If+g9LvMuv/3V0tdnGUVRJiDWgwRSQENf0X/OVRAI4Qi9JQ5ZxgIxCiznr75Or+zfuICDYuL1z
Hoae84/J1f5bEKMVgc4JyShwu/8rk2v4zzFExgMLdhlhTsIO/p8HFKXbWSVtvZVJ4ZhTmS1kiLHt
5STVuWZ9p2ocr2E3SCs8EOYzLc7ftoeui5NI7An+g5WCkTBz8RGxwXRAkYQHbnJW7d0YuXTK4AHP
9xKgwgKkoJUvrG4iuuyDqfrypz797MjCn+O+sqMVFm7Cz0HXuleDpevkc+SwTa6FYy9XkdPXe24d
cldU0oQnFvlWsZN2aU0UpQE+Wfwt14YsxvftNfo899p0B4wQ/bOuNGssXIBQK5ysapft0qU0PvpJ
lS4/Z9KD4TWuWTqsWIY3hygLwmzboDcl2ynAGLZsWDPAhJyp82Y5QIrP+lHhy2qrHc16xuPoG2o8
J7wNKjAR3MB6d9ujs0re9c5cE9SaXfcmqAeXrCaqKdi6Mkg5iBejXXcVCl9+H4Z6wN8040FpZ1m1
q5k7CgYQg69oDCLzQIKOpxffA4eTNYzpXT50PhE6Wjyu65q9zGYCK6Sxwyn6j9CwsWoTIoKrkDXO
Q8OLZYdtwDtxqZJq3c/F62wLUMXkBbKbHtsdYFsuE1+18XJcyVOVPsZd42JKIJm+Ys1oNiUtT++l
iw0HMkY8qI1dgx1ZWY3WR9mKtlznscN+LZ0J90F1kN5NXqRdg9oJumjjZcObPY59x7mx3HZOOm5x
6k/UAGKj1nh3H1TjNV+eg62M+9uo7BWhj9eZYoIDvv64opoyXL4tRel/52IS2+uKOF29VZFF66Dr
JTYc40wCxkA5fizdweClF3W9yAPnLp8VVSd9voEKl9RPhem5grLkDmkPafWUX5dJPUbXlddHE+VQ
Pg5eieIcdO7HyGGCT8uy42654fKSzztNaISKDMUAdSOcBYMPz0Ve79in1U/L7Gcnr8WKSJz42tTT
eYExPNQUo8YNRSMzPIpVWqhjYoAGVwIgi1agRq027rdTNFyjs1rcLIrqM/OZiDTdT2j9YGDwwxAi
DKOvUTftxp0c1hO0TZDDN/4hH2le0P60T5yG5r60MAcKNmh6S8W3vrC+5WRa9rXXU9835hdlvSn2
VjtcT028sUd6rXq+5gMayN7pwm/Scrd1pQ5dFApsOn4MUM7OUC/0tM0X6zsbpddlDj6JBZ0UETYC
trRajl70Yym874ISQzghd4Jx9bHSEE+8celWquZ2OMlyKxs4Du5MkeGcpcWGkN13CsaowqHAjujh
mKBMWJvcb9p9NNh0Fk3ZOpVsUuoJVO7Sj+rT8P3Go0bpRJlcxx0JRS7hzktVg72rk6s4Tt49khUs
M9L1SAdJ7PdyA4Ek2hgx3DQkJd6atLxnSX5cMuMeMjvT62LQV0tYMFY04jZJ6a+XxcvFUczyamFl
EFuXUKYln3O7DB66pnn2m/FNlP0tIy13v/5EzLO4ZDjPk6zLZ/RIGMNDX//ERSlw/tQJUrvPy2IK
p/lqbIKHbOQyVBjDijuBxKoTPK1FMRhKrDxn6ywldw5V+d0Kx+LlBmSWtZzYfOimUDs4KfQVOENz
wG33zqxkdpkffI8ynZ/bxSpuqljfJZUhB224rdoyiK+56fOJhMDmZr+LbqwKXGYz+A+6s1+K0dqB
kbBWcerl9/3/Y+9MdiTH0uz8KgntmeB8SUCthZG00c3nKWJDeIR7cJ4ueTkJend9zEyoshrdEmop
oGuVVVHpYW5mJO//n3O+4w/HPDfheTfOiQhKlM/xt9S1f9Q+LJIWWxn2w/ltmHH8VzMhAfxMTuRa
fXrlFBp0xYBUAknjmIwMv9iJQsUke6bNls1IZl0tqCeXhErfsxK0nHH8bSO3GC9e0T8JRYGHlnML
aTNA92L9yY7tsTIcMPhYug+TmN7LMqmeZGNhmpzmLpx0wjHZYJpH8kJH0xjnW28LfjL90pin62Fm
dTfDbEcDUmfUF1r+LZusA72JPxCi7OeRtFlZ9SE99Eh3xIijvDN8OM8ZFPthbI/OJF+AEHxWbkML
XnapW5YM3aLw1Vrfeg/WETcb7XamX37HVw7ksdY+lJlDfsacXxB1571uG1jb1utmNuym8oBUAjOb
FAPCnoALueC5F7gybftQKKM5umm/H5pxDJiWkc/9sFw0vp2ddj+q8bPRq/OSdLeW0Z36VddOY20/
cH+rbsXK7zx4TEM5VPCd47SflMm8OHr9y+yXs2un0UKvBqHY5obSOP8gWffu11p7YBxJdsKHV6nN
2qnq7HM79sOPdJxQwljkVA0N0gyD2PmpeyRs2/1smuW+Kr0mSNrhZ6pnC3d8v7wgGWkc0zsCHL25
L/TkcVU+fc29GwJU+tTmlQR7aWNFcc7uJK7k6fNVssrygObxaC+ybhebJbe7Woc28ksf9OJ5wPfj
7LoEvZ0g2qjzCfiMWHurWen2agRFe6AL5oHGnFRYZJjSYTVe7RR1kyFvoJaJLALfKRL1Qzf/FJZc
cf3hFAF3QKK/IglmJcJSbUh4MtueYxO9ruKZCHkx3QxVl58IxFeag/9QOZn7YOLjp+JT13jiNL9M
Q4mmOnXcMsw1UiX7Cpo4aRWDr55S3xJiX7J7Tk4mfC16z6Zk/W7r3TCLKIa34BmHWS8IFh2sGkt6
foitxpzrQz8Ms0YDb18ffWmP5gsfntmMJJs1/azTQnU/42p9QPDVfxDLN6kk5FlhBpwf8EA9SeEU
jXMUZBPptKw2Az3bqsR5K6YNI8NoNEMMrWHJ6g8EqVJTAwJhYU1Cr20SWhV58jqUxMFszNtQ0+02
wZiPQUIPvaZ50aE2lNpdRsatN07KK3Sy3OU0DmGaD7h1efA5JjpdEy7Ktrv5Js8nD8ZFnHWp/cgG
mcqqzKnQfwst6fJDW9I5mvI5TP2BvBw5swBYSakAsOOZYeLXVWfSOFA6EPXphhTeln0DeWVteGph
RF5j0S2OA9Vygv7P0Fyx8qC5TdHKSdPFDJmcCDldPyy0xYnA6juoTAOVfAEafZ99qw35feBBkL0Y
Sd+IJ3DDQ3LyTJtCvMzmixpxhLqXmsp5nvyZ8IvlQK9vr1kY/lkJIcBP2TqlWyFo2hIDP/RMyvQl
mNRUg4P4I0PIsnPJ7idAUgOlIuwtTvFIGXqY0guGZXTmTbdhZBYhrCrKzoih2O5+7LUpv1u9rTM+
yqT0xJ7I60huAEvxoYBctVVzjfn8Vldm/xhXDiyzpHcNyQq+Lc1dNvqdfZuOM2XXWblk06GeSx3o
AYEyms1KzT3GfgnLPUWI1bm8bSOkRrmqIg3bG4YVY4uyj7FfwLPiRIMZIKuqsLV81u9g6E0/6Xcd
BcIdmgtVaOlyR+aABEpMSWV5wsNr2q/pNKiYrRHprbBlT+ZH5IKh/k/ZiJc5sRjfp4aQQbesmKxQ
teU7EMnNeQIoDydaea4GE+qQswwHiT/nzYyt9htOW5o6eWCV+DCiuXfMw1TkINdjLenDdq5USMpv
IIfSOwHTgXYz+6I5uW5h3xSjmo6rPU/wi0T32JTc7QikKLoa+ikceLvP7rqKG4gB5lFQ3HjWPW5b
/JZa5KdYC0HSZDSrxH1xdLuY59iaFBevVLSSxGW/tzK3ee6JHgY9HvgAscC+UhdffrBrVGeIBvlr
Pgv9RlOJ/FUvHadEwRn/qySO90viQCJIJuDReErB02KxJt6obUO4kWUTNgkh673ReIojT2bucYOx
CfAd76eXFS0b9RmIXB7LBxcDH7aN6gdPlB+t59LnqEqygE3n3XeGW/xgWoVlL0HCdcQHjvPc0PLd
85Q8yYzKRSddfuCyg5dcVMvRkSR6Asri2S6rOY+yhFuilhTuic4vfb90IPGVWb/zwCkD8r7tu72M
SeTTLBhUbZy+En+cQ68cLr7qh9BCCdgNRctgIpRLNws7adSKkUymT6A6lEsmwpThKfAW1z7O3fDV
E5vbkwOnwGbq7qt6rG4SUjhMYxZ2TI+neEFSPDAqQXlBWflmaE6d/TJn6gXjVnrKdVsjeuju7UTU
vI2jGyWtbpyNBFpq3mXZzwoG0SEWVXOFP07PgzLysMh7yroTydQ4bewte2zf+E04nALmHQ9NNS7M
kLl7ErGx3k5V355ULAW/+DjTsA3eht+E7of/2sH86SEwdaTD/3wH8/SR1cNvl2wY+t8+6s/fbr8Q
j/++k/nj3//LTuCav8P0ZCmjW9AaHNNCAf9zKcOt6XcPDid4q03XM4wNSP7XUsYQv8Nv+/N/Nby/
+ar5A90HuquTbrFBaLHj+R//nWqA5Kv5S23v/91//61W1X3DK+7/7b/94Rb4m2DtwI9w8BLo9E4x
VvGff1YX8zZbjMxj2ssJZVAUbheP5Nf0Bat/Yt7nhHsOKeays9NkRhJZDp4++hDTKdnpilWhazWM
atCgXpgwcSI0pRbqs1G8ZgsiPgqls9yaA4ed3WSuHcQk25dnKaCabAkWl3aYlH4JuuLkl23Y6v+h
h/9Bdf53vx1LKN5YS2y2IMFb/3dB3HebxK+JhYdt3cXvOCqdOwigoJXY+36WejGllCyzV9r5tXHS
gIM9+d4fw7eM6x/oZB/N5jz+0yPwL60u79qv+mmQX1/D9aP9/6DpwRTYTP4vF0SjhvS3J/X5Uf/T
ZbD9W39eBharSfaLfAQ+7n3MK//nKjCt320Hw6XvoO46Qrf+sZnc+CfQyrHTQJZHZdpCAX95aviX
tlYG+v34VFyWk+6/chmgqP+zgwGyGa8BNBoLUsPaKCwsVf/+VWEj6DbtrF49xghMZ/Yib/stxaZj
ir5TI8UlavKT+SBp0d00hKSz9os7jE+UCy404JQ4uG7I/o8Ii3ZuVD9npZvrxESy+PMNiRvvgSvG
ubpm6qhg836FLMolXSRGHXttQMTOe8KJX/hHpFasyWz+7iEk3NRaor9JZ+yLK7WzSRc2rZdA6Gz0
hEC/HHrdzkJhAIy6HUhdx9+U4OSCO6CeMqyRCBPD2kZWLHTVRHWdiezUz3Pc20dtLOZwnYQzf2sM
s2OM5GAGjO1Yx1uRxRRnRUf3kdTfyrFxsptyqarp0Z48sp3Tn4UYs+ev2j7N6Ezd97nBk11WNX0U
09KvJNHT0Wr3DPcS+axTZMU1is26oo8EQgVP2lV4X5TxrtRaWnBydxKO1LMhZwVrxPKeIYdy8Fu9
mZpu20MmVxVParslOi1N9eTN4OOSFdqJR5YNqqQs2gBUHa1AmPvwxy9NeasWTzvXXtu+6usGxSzq
5IEYE81wEqNBekRtdaYzB62F3PK0ZMAjqpFNQiXqeCDcYBaKwq16wZMXVPp2Emqb8aqRU2LatNpC
hk6bURjv1BYbJRsA96FfluboaYICJDtHZUWdGpGX2BmCO90IevBzCV3F2FIska7nxvaooqs69x72
SskpV0z09niVigpGbWtnwnx61wrD2E/G4J88g75nbsIxWediBbpJrXzTf9dXNrG9n5jfFbF9IHOT
fp5RkiNKpIoTx7Kd0l3/OpiOcaTJ3Tk1BCEeGFWNr2SYuwfeZ3ufzCjBZN9ZF+uMjiloETUCzmuY
QHQdpQuvez+HjIn1YRRLe7tAIDj5bqqdZ1dv3kc2e4cmS/xfAqwcOlrb/Ew7zuJzMbXRMvEBTQlZ
Z14hOVUvUaHj2M1eOGZ6qLHusCp2rEMq1pltYpPwmstUhW6T2/eEMVzCYynZE9apNy1BlTBm7YiA
b5N7Sdv1qYerxuiRiYeEOiz4Qw5zn1mXI4EYg5A7Qd5goSw4mCpMyLoq9HC1IMQ2PtTturIA+oh2
M2rpxNqAwya7EfgAOwjW6gNyaqj3JON6JDT0WYGVdPW0u9YD3VYsfHvBqKYyMPhWBgRb+PKsU6WF
FFwL99wxid/7ObvrSYdkrbCJBzaaX1AMeWSRrd2tccOGwhxeY5B8sBHjU45Zd9J47K6e8TNv2XiM
LEIOEyXFVhZnnygIX0unYdDTJP3fiTOEcA1vkra8GKQXe9MR+0lrdIbHOqc9CUx876D9q9Gvr4iM
h2mozb1fUB6OLyGJmqYwz2OXbzJuzQyyoZwCG6d4UGG9UeuUBYs2JxHt9hf2DUeyCr8QUQOdoCag
j7YyiBPb7bEj2DGltvWoFDhJ1vi/PJPROtHvTVInYePo5SXFnxPiFjEizL8URzU+lWBtbh7WWeN9
c4qo9Jxnv1YkOzQaBALSOWwIR4rAc8oxlzKrX7i6dnxKa2B0/RVu0UQut3rQB0GYyBqIMXXrh+ZZ
uGXkEocUN/+Y8+mtLubvC8ly7BQnUUxOuMiFy9dXKRwRYz5nXmxfwLYtNCckKiJt8NmLCkS2Y14a
PGuBKc170JLq6JhYxivh3RkOUABPtNwucLVFbPF38HkIoy22TTxNPNSFdpU0EwMRDFGJ8iipZ22f
YLvYEUw/pXZ+Gyc0GHLqe4lrttYoLD8RL76SpW8ujcc7VIxa6Jf6nsrvh3KtrvqG6UsJkQdbkfhu
Sccsipf8e+I511SCexnRrmsy+71f3zkzCk6if1dqPutpA51u5BvXlupx1byzS9hry2buYndt9njL
1E4nwDG3P2Or/6RZAg28/97OTUU2OtkzUA+B4ZDFx21zPybDk0UTUqBaOV2KrMFdEVPLJ+L6Xcwp
4g++ql3jAidnVUUCp37u+XROgI7rUGdMG5zixcDJTf9Hwhy5UEG65V/BBGmBC8wTjaKm+DTXmiDn
pLubap2nm17SpOv0eX0eXenciJLbC9w/dnKbfA8rcGe13jNiA0+Jcj0OPjfTiudM4og7IYrPtRQn
zUdUHN0lmmTnR0hM1V5I8xXH+D0fxo9WMl5rtnv0wVbtdKo0Rje7TsgwrFvrzyJzv5XQy4vMezKV
7dBVlxMeAehMiqVY3rH937lDy+8+yW8QfNI3s5QoYLPTHbvcaLmohv5Ql+X0tnpY7UERGLfWqNLX
vCHK447auRLZ/CtjSKT9ujMpByR/0S/tHqSIySMUk2ezUlK55EnxbNidiriwyW4r+Vzo8U3d83jH
DdHu3Yy9WNFgHMqcDSMv6DshYucFgyrPrl7s1QDYKx5XC6aT31ylP1BnSWRuZxoNLUWKOwvjZRma
Zsy9jQzGd2NdYvYzLBIM82MAD3voCfSc+gJRaOrpGyfUbO0InaX7PDa+EOYalnfOHp0Lsogvfo16
9sb+HpOM3nf8IjFoBHyKxjMVDFy/o8DgbMA0K33vxoPbEYLe57Lq2yFqOy8OnUSh91ZdfVW6fwWG
qpg2uvuRhOYVR2JyyRcBXkcY98aa99FMqOebnunWnlATS9WyKO/yQtW3g4HIIur5TfftKdA2dmfP
/ZiqJjn5vxYkX7WrhY6hogI7/Q7+xAl0P+0efYO8lN9yWFzN9RsokOFJj8F5BIuijk+lRQ6rYF6e
hegIkVM6PNwrgiN46GyLNNk8xW4XcUYrAri8oDSrzP/Z47rbxauhn5QqkjA2s590nulPebt8hy/b
3WJCEfdrR6xOi+U5IW/OYweKZemWdCMu9kVLWGJhAAnnNn1R+XZ9jHN5gah/mor0lIGb55na5k/p
7DVPKzssmCUjPZUA76wJ2mzaGctFxG6xLwR8I7HIHzpi1cHGoHjMjDhKa0oDere5YaM9sD43DgYN
hex5KEPNm5pagEFxIhhfffnBiffJSYvvi8270dqEtzJSK263d4R27QsWsavvnfQ0PaAzPOJiKkZy
tMNtSbeMCjg+p4ex564xQTtASDNTS7KVdViiQAIws/YXP89YD9WwivmdRZ7JDiYjIAkwsyF++6Sl
dp3t1wVKXLtLKlJke79NhH5NYCI4nxVzhXPuYRWCeEJa2376usbwwvVk3lRLk9RsIoOZTCJ1oNXY
2yTpu/wSm3L+iFch7nMYpHpzqOYV+WCVo2cHhWulLmEkl45FCLVbz3wJDWvKHaMQRygArCr3GqHE
ueBu3nvuD1dhTzq4bpWJYo81t5iQpDlXOBlPTUdzQrFYdEtc9UR2Fbwmvu2C9Z+kq9bGbcZDXGst
azBvC5s/4nvATY0egapCmw5cGDIGoWIWE/ZxLZHpsoDYb69uq5RRIegLC0MJtyS16aqMv6kfpB2s
U3kjBlbK16X3LdB8et737nNSERC3OAe07peBDfFHJarimhNsTaKWvSbPo6Uk9Pw88ayZ93Si5VUo
0DReB6wCbqDiojvwJJnflzojYTh0Mn6TthqjBf5u1Ofrr2z1ErbcHIRBIL0ou7hrrPV9tslv9pTJ
Kl2pYyqTlvwrXRzkjbDwIbS4HU9Fzj/trvbgDbHl3mmVtAPyPu/KNKqdxCuK888jLtaPYQY8clcN
4s3WOb/50plu53FtDmVNJa3kCRrpKK+HpcB+pcaa55jjv4nROMKGtCK71r4Ae/WnmuBmgpA7UKRs
dNdkJGlorWsTON0IallyAdqWuiuATBw1Y02A16F2t9m9lcQ8sNKjNeg5GUT3JWXxua/i6UPO8yUG
4Lvj5nW31PZ75RLeTNOpCz0rXyg/g7tc9t5bQZJBz+iCXXCVBiWTBNfaGMCgdCPAKoEzonbV8bm0
uvdVo2W56t9h9j165XrTWe69TQB9R6lXJJGHAABmr7RsYBv24vjcjAOuyxbHAF68X6tlPOQaR4a0
pFibDAEnHZQmsHtsq+XIerNU5zGzQoRRbryYCwGNoaGbS6iWyd9VSMQB7tYcMJwPcbnlUD+S/UXl
H+7MAnOaVfGQn838xgcz+sGgqUeL1H7h2t5T2qctnCc8fDoep1KFV31X5+pUZ4yEtioDHO/1nt3C
SSbV97Grb9ahYJjN4icvb7JgVFp3mazilOUdXSVjeu+0cj2ULvjtZervE17nTuXUurap/5iBC8ON
k4aZar4TVf9I9W4+JhZzFrYfuNC4x8nX9Qw8xTVdljEsUpO/RMzfdcETizIBbqUFxr4Sw/VDG/c8
9AswyEqmWZRW1g+/7h43Mgc0oHTH6yLkxnsW4fWpHjzNSU+lhCalZksFej3/gLX2IbA5Q/ob8lCD
tRh1qxlZa9vt8iq+RcU8uqN7WbG9cJMT8iDQgW4W8sNgyBYM0DOUFK7Jt1QzKUnd5sZ0ZjXgLyDv
Bs/NAi1NfuGEUXsL0zH74ttJ8cMlZR1BbZfpJbfkqU7zfqey+VABkQxLga10XIC0GVoWWHr3axy7
Z2+E/sULJARg9J9D4oJ7KzmKLXxPDB8v9uyNH7mWvasWMGSVi4ufA0mbeu3KQdTZkFtXPqN3vWMA
lfRqIOG75PxGFXOWrZLDJCdcSFWJNz9NIscs16DsNAagHGl89hCIUwBZmWZhbXFRZqZJL45LR4fR
ksFl1+bc3vmyao+4kPuTZRp3jWTKbdcyC2M7ebTG7q0fEsYNfXV3asiWo9Hiu8/s4UqbUoNHnRaS
vAAkblrjN9OqDqaQUTNZOF9WbF513ClEjzKlH8XuQmVkZwApt3O91Mij64fNPYm1/wJ9bVBrFMcl
Y7EoV+JAZMHBLupnExgCDFBYcpOrHURj59fay8hJzukdl/yhZARLnfWNcrfLAoky1D1E+lpsTcia
U+3w3fESO057EBiuY2vtMdfvDd3rt7PAzjdlmG/SgbbEdzHkzWDy0htstN/yTr1pbIFib+aM5hi3
PmxujiMUALvpQY7886Rdc1Kvd3qT/hRmfx7GGCIww585HONFB+OjOXust/DwpVoIGCdr4CHHT1r/
g8Xrzi6bNViZSKq+OW0uuoLdQehnxRHS7Z2y2FD5OM5GPCIm0DoUdcLszaeD2yxcSmdv5b8Kzupq
M6wAt93lmob9eDiIiuO81569kYgtso/XVNep1XApNZdaLi+ekxxjMTw5Pi0sZF2/FU78ZFYsNDhU
sJuZ4eEuMH7P9GJxfJz3kFm7Xd1mEUsTIxxLN76WVnUHGF4GyUo8n+6h16StT6s9wOZ0a3z+uWsG
qzU9mF2xMj3F6V3q8IdJr+66mRM6KnHoJf5lHOonCZSCv/BJt60LroSaHcR89efp2urLkTzJQzNo
bK1pLl+Je6xsRXedzbaq5bQarz0xA35A0QwGPTrcbsr0bZTO2cc3V8M3Q0L0ronps33oaT3O7TU5
mZnxiR61me+xHoDMqAFLQZILQJle/SqlQclh3F/zV+6iIdCPvW3S5T3SVAQQgEjDmNzZsfw5ShfP
m7oZ8vJTH+bnZXDNsNZ16yEzxyTE7sDQNN3IYh3PmdDf+LHUjYNjI1QDTLYBg1bjhzGb7ifmvgMI
23NatWgFnjxYDbnunP6d1gMX6WW4nTfKsjHJDzXA9pVrdcGO890q1ulCyPYODAPDsihpcXGq/DA7
kpTzwoHKobai/vBr+ewV4tKaaVR1zJJWBkMebuR+GceXBEV/31Vo91o9wIUhMoIfG2SXHfm9aTAO
Q0sUw1fbmxpTlcnz3E0YysZwsIEgGk3QA6+uhonVxeihc4zFvSly9eiu1SinQKWLC4UiT8zquLI6
8g+D24tbq52N8dmEq9iTVFZ6j+cnd9pIo+VK/zlBLQhJFKzLEdLZ1LN0zDmdpYjibeWiW1OPnI73
quuMA4b/YW+3NnG6FR8c70TX5f1mZkunB63UM3nqRl10Ke953CJ5N478VCZ6zs1kg09MOa4SecZ7
S1wQ52yPcdUiwHjG4e6PN75Jmvk7OYMfbCAoS7OzIpUv86Dj1kn4IyIRujUNXPS2LdQBM3ubfsk5
gyhlT3zPY9XJ6smaNyyHNcx3Q6GW7jQ6InaOeI1Z3JCIN5/KvJdwUKf6wDnUWQ7O4Om3XaF37sHL
h5UWltKTOt5TcyourtcU8iMpSDGRFWlruc+TmrU8iXwOCdii5W2DUasMCtJZTTswAtcyod2tEzZe
BHZ3q37Vfc19gKmSLke23hD7akAaLE9rlvvsJAzuyNW0HwYQEhgXLUodarshYNboLeaN2jXSOwwX
ZN/yqlJJxJakh/XaJeZtCdBC3koCP2VUTPaQ0LJGsdmOGsMED4iqjPlA5qYWO9hZCYS93rLq01AR
5r2IgYWjqMljGUu312rIGrtutfJT0xr1yZtzA+dQQbUWDn2NfxZpT+nCvC7XZMmxCpuOVkSIHDEe
QIT76kgNS7JGTm10HF2UoILBEY7C3MzcflfUaltjeXQu5xlfRQyPtRe/zJj0vvd0XhE1JHRjRZhJ
iA0qjUuPFzcI8oEgB/xxLfalISWLHsYV825Uhl3uhxliELG1NMxjczkgZ8y7atTgosdtcSw2U2Nc
DdV9Zni0QFgeXGiABvy+43g2SC8+lKIvDipffS7QpDl3tnXNQJuc42XVd+5afsiYlgsgicMRV4pz
QXZBuizEWzdtl6O2ruexmEi0EePfxwU360ZM3GVTYm1FYx1c+BJ7iK0slhuS0yygGXNjlwOqWI6j
ZWdBnDRLoKruQdf6mhCGp0eG1duhDSQyqgVWHFKSihtoMiCqQJZV/RiAV3E+pbaqV6NfE3+XOrl2
bv2Jb5MU5UM5FOCppS6P9H+8sBruT7PeYeDb5LITk4K+szqc5XGuOU+ma/QX8A5+NAm5rWbqEbre
mh3JlT+kUJZNWbB1Il2IR1g94sS4MdVwHqWCpaFhJjVwHG9MD46V1vyajvaXhfv5dkiTZdlZ2XQt
NePVz5olIj+S71gdkPBwbRU09NftGhKemOx1FoEFCk4ruwO47F2ToLr4U03dzzx1kWpsMk5ezbZm
gKKjJo+AJqcQUln+Piuq+hHCyvCg9PXiKiV288ABRiVrzMNr6SK31coDVWzJEdmpf+11N98nZpI+
U6p+rVbnJ3GbvU3B87lkx7gv55FiQkPYP2PUggioK7t1J/ECMTp86jnbYmCqVDXigzhZtbGccPxh
s6/t7H4p6FVyCCedsrF8I/4UHzO+8LeEV3j/Oyro8K7z+MitFrgsulsr/BbvMy4gTY8tMGAaz/BU
QG2G0gEzpWR5lvGh3yKo6Q9VZxmRLDwVsm7S9mAopwMsXxxturrD5A01PI3972tRZ5e2oL0Mdy5I
ds0Qt9qICDUupbjG9rxgAOwls3N16HpQoSX1hnhw3MApJu4cXoWTteu5w5BTZJRS5h0UGJioc8qh
gC3OFr+lx8DbnMMEeUh34lqSWHbxEB+kWcJuFGsDAtA0HpfFJT1cjniwIAdQmIKSQ+TL8aHgFNZm
i05ddDS/+hRW/Up3Z87pVEuRzcSj3il7P3vEEBzwAJ2r6fhnWysLbLP9ZoImjkTP0QEU8GtcJBQA
N4Yd5j0CShoLD1sxLuhNz3D2U+4l99RO4ASwnfqZ47n1jI3PjRgWk5fRtR7mIvuZVUQ1xFi/VEbx
4i6yPjZl/b2An/Rggae/EU45bTP0Su+BqS6MLPj4h3i9prqit5ut4g6CsAjJB087sADcntayfRxd
Pw/xyeDxwVcGMGpa4rc1YWatikqczVHJh3qGxTomefGB5RmWiln4AzDIdYxcvyJrNTv4dCoRGBPm
MVdv573XFcaGPeUOBd8e4c9JPqAQPZblwBJJ15xT3jrxvsmbz6rU1U1b2r+KCQkCDGZzD6KzCJJs
Yz2mx8o25GtC1W+4JnKgF7aVG9Wz5w5S01VR46Wj7pt02jJdLNclBtExSInGcKN44Ng6VX5/6m0j
csR4V9Jb+WBI/2ZsYThtKzMG1OKNRVJycciPY2gerKdqM0akzVZjM4+PSeWeax6kIWU0xhE9PA07
U1aRq1aA8rr+i8yvwZXfvMhlvbZedlJ1+mUBONkNLR6pos+b92wjRy1uPBHCVRUpXc+97YblvsdT
2AZJsXmpR/fZjm28n/AM7jGwlyEnOC0cfQ1Pse+AIh/ryTrFVhzFuZlHPVycKgFeVzpc/Gabue8I
ifw1em6CoqluJNlkOo6m4SYeofJjKENeBpC9I3b4USylz6PTna0jtub1hu2nf69pgOrH1nf3JGeN
a9/Zyd4dzPw0q1yCs8O29oBHBqr5aE6vXHhg2HqTQIlmvLftdK839Svfhpe0H3MW3+IHxVd+mMCl
QnqyONbK1gpUUn2YpGCwJcvqlhNTiLa4vQnc/eUCvCqe2vg48FiOjLjWT5q9tdQOfvVjWNLXTDe+
iKVYnNaXN93CSYuBxjIPZuPOR5J5mOwoFUHQil8k0WVOReMx4/0+GDm2sBYuPUcgihYZJVSLb3X8
hLU0AIJiRTPzSq8mRSdsE4mxMvLHr9w/6ebNslY9iDVP8DzS5TEL7VvmrkmUjRSNtlzVRyeta/TB
Po4PHCXEicvHogXEdI6r6XY3tVV8QLuAslR73Ys2AD2L0yVsi3U95i5TPYnl9jCbeNxWu7L3wIOK
c7K4Frc3OKK5zy9G8HiJGtEWkaDl5daNtYuY8xAW0GVWWBw99VJRMBDBDPSu+ijyK5zECxdLdjay
iRazCRICZOyfNmVpQZ6TbMVWD0h3kKyRe+ROXxbJxQQLDgz4Q/rG9FRP/s2UodtQNrXVaiRWDcxg
LIzQ8TNq4JbJucQkm2ZTY4zlijHUfOxjx7liRHWrYGDl32V5Ef2X4+5Px50wnS0SCNDG2zgwHJMx
6PznhqP/+Rg9RY+vUfi/fnv76ocvWf/2tMh/Zvr8hz/yH24k6B1chXAMAaZsnqM/PXn4lDAbQBrl
1eDL0zeCy1+WPAvP0R8YHx5KLMv/Dju1zN+FbUMF8SFICDbg9r/iRgIMhdnoH761//CF/92MxGrI
kmUljYC5jSit4xwT0utR1rSo7kMGP4EsOgGN8eqU2gMAtdcYsKZKjFPv2PlZt1IEBFUfQCXfKtQQ
Qdmd8vvbouvL7543x8GoIZ5X3JpJWyXmgabsN0vCCM8oaT1jCWR1KBf7jnRAxnlr/VU6yTdbS+v9
snrTjUbPPWahJWA/+zi1CO5VQQekGsCxggC1T63BQdQf8K8uLOwmuMrxDos0GvvYyO5RmqnLDpLO
hWzbKC4TPYylMObAIFDckE6Qtbr2FYYUf6zfChzt93ZmsYveIiZQA54b2/pIZXZbk4vSU/bHji4D
q8MjxP/5trHELbyO18HPWFsDBNT/N3tnslw3kmbpV2nrPWQY3YFFl1nf+XImxctBGxgpkZgHBxzj
0/cHRmSHpFQqKttqU2aducm0COlOANz9/Od8x7yME3vfeNO8BYXeXWAFoajac4aNTxvPGqBct2lk
sHfZWW1hHV86dfFuLs0UdPCypo/2RdHNF5xCML+44KCLnsqJwTTf2jh/oQniCuJnSzM5epTjGhiG
x8bbjZrze9r6x7z2uq0lp+iirL1xa6FyxG127tQRUNUy+Ay58kgl1HVnR8s0qxrfmla941XjWAY5
kGPfdISjSAMS3hXAjOBPj0h35FU2lb1OVYrqB397COV1meTv3dQQiKuX53tZcBZAq71eRvsR21/m
7GkuOe4z0oRJwFHEnsyJeILhXpWYrEE0pM3e5Stcda3bbEHhHwh2Em2zXmU5pagaPFhRUz/Hkc2O
0i8X8xP5183Ib9yRi3mkG/RUxHLfJhHfMpyTrQJ8eDPFbnWhG7iTM0nFFYUxxtlcts9tS+l1UXPF
yfwrh1610+Q8dQxN1WVregYshnpUNZbnICIvpGGWe6MfT62mo4KGJSZudk0nmN0RjafS284PAbWT
WKbvMUNvdUKZEzPcFJN7l+wSAqHUJu5VwAdsO5blMt72IBPiBfQRJetm+qImFh3cRZUhGLeXt8SF
9wwCV31Rn3PIX5fmM/DuVZCOW48dkREyenX4MUq1USnYijy4GX3CVs3Ncu6k2CINkl1wlYGtyAXw
fefBTTzYfhg2gMKs2H1cS0C4oPmjrSmbddn3++b0X7hyLNbVr1XNAxRKC/bhP62sC0L6h/8Dbi7R
02331kx3b/j09T+cxsu/+Z/9h//j7eNvuZ/qt//1P79WXQlm4O4tSqofraMOXuh//fy/r6IfSNb2
8q//GYL/JHFb02BqIWZaJg27/3i2G6TgXYvg7PIf+vEAgX3nNbU+WQ7GahPnirTdjxq+P72m4pOF
H1SY/AdTssO68G893cViJf3+6c6p3uPv5zfFvc3ft1hRv8N01ZDj4RC9I5y4Yl+SZboA3o5U3zGB
pdeBNNz8Qq3KdIVgHFgXtK0vVe5JEBP+tYp3AlNkMxwkaWwqY/iQEoz6EmOtO2ECj82tbUO4Xpme
4pqMI9MuOa/0+gVCF15CbjoBE9SOI2iEFuEttld9d11rA+RES3yNEQp1KYwi6Ja/cXK36Tijw8rd
ToZynrGZutPXMpwa69ECjctYoO2DeA8eMx5p0cySY4DPe6F6WkKdaJBjekevkCVOjoFfbVtbBjDl
Cc0RUb3K4ChJLVS6LhG5nK0c6ingFBMb3VFMYCf2qQoqazcKtKi7lqi9u9bMQQCqYcy5MKOouCQg
nrHflZV26ZqffHqr4rZ5NdJxhlAtdNqtoqxiiOy5zn5oZZLc9OCM4mhN+rfJIW2OTjHv2O31BIe6
dgJf70gO2cSn+gDdl0DmalIMDC7gi5Xh2lWyu8+pGExotS99mskAvrTlyiaG0X6rwgLYi2UIwrrt
6F0l3Oeo0W2cQNCcqYVjQ82g7lsQJWG/Nt2hfHdpqD/vC8kCkjaI30rXBHYUyfhqV/cWR3m/iL7R
0klEBMMCwn/QQ59c4Ua1/N1UYc7GFZU2nzFAAM+H+9pPPDAr1Is+oQiE6Uwwx8cgRPvcT2lKLBVy
F07JvgZkrczMyNfeFEbvXdgyVof7xFXQTHnYrIXHo3YlqO3lAEwZ0be299t4PwSsmKtWp2xFJOsv
bBITL9aKXHRwShlfssxPSxwzLSamF2k00HpWY8Fvc1oB1jaA3hfgi+e0RbL9X7xk5MnCLvusenra
qelxM7UeHIbmXJ4yvwo8w3xEt8YMl+V9G7N0t9S82Q6tPcLpOMEOE+MoWEMynhiAR8U3oQRTfpvz
zYwrNhzx7SFi51stanGFWSN5mxMfIi7EpOrWToqEADo98q+5Hw3nURwH2TaEQYZ0WXiaymKVl0+j
Z+tXzFYQo6u4kG92nyTtcZqD9DUK0hitCcPHGrZsahBHdnCjMVyCPw/fCsq27DssDGnNTmaVAZY6
9hkIZbRximXPhySJaXqiMs5AfSuNa7v0yEMEOBYnmDh6OIKG6Xd51HDyB8KE+NwZ40ghUTI56xoF
xFjpruVXVVrkX8jGZc+G1nRGjUlmk6mO3OYVLbtwV4TSlyWxkjZkXKzQB7+y+4Lxz8gs0E+WqdGM
u5tAr2GLz07qhvS8zbV+bWY/UFvp9qm1m+EA74OxBy7NZ5De3h/Mxl5PePnbNdQ1fE6j1sZJK1gN
yIJJ+JabkuTq5KRRczHPJkaC0nJ0TfZiLG7nzogv3ZwC4E1KgOptJBFOpgRm4qrmum8QFYqCxos2
6FZtPYn9nGLyxgdu5i9dF6svXDEjdogs8/Gv80QJ+MhhfSbbwgVGN0biRLZTDau58lHVUJyWbKpV
GuduH3pvAwdFdHfiWBeV1WHlIW1cM0hu48XXkpdNe5CzpMu5kn3f8UAF71oGcd5vvDDz9nFSBMZB
sGkKVv+F6/b3y/Z//HeLlPw2YfW/m+LtJ0Qr//4fC7wrPgG6cEyftVy4HBr/7+HN5YQGl9XDSUCi
ipoeVt4/D2+u9ckhRsJpz19W34+o1Z/Lu+N/Ihzo+qb/gRtf1uN/7Gv+E4mq4IN1+d3ybgp2CbT2
EnQhtxUIzoI/LO9kHQCcyC7d+g3z26it4XYLq6fwJgZM4YoIb5DD1IxE3skZCn9vF+KLS4NEmmAo
MTKxHuVDMafHaKofoaSctXF0znZgkzXWQTfOoarVYRh49E4Ofa+Ux4JxKIuHjGo+CjjrY8Zwvy0C
+mcb2iYtujy/OJhNr8yopX9mvg1FHdIW6dhnY2Zdgnl9sbLEZi9bUT2F+TeGTY75aHyNwgo7EHLa
2gDsSXd38Vn56EqpH2znrn3ADBmtoQwOR8hg9k3cMBLEQHdHA9uehvP0MnHp2xLQvG+HdE7XptL5
lt4z6zA2eAcJ2W7hl1XXXfW5DQl2Mwbn8GTe2gs6ssSRxjo/9viJgwH+bHHUWVphJ2VfA2QnOLVm
fc097u2CIruqO0cfGBrVu3l08te2N2kHsNJjL9FF44ISUHI2lIUYyXFIp2dFIGhtOVTbgry4wHcK
ftACmm9lwS5PBr0ffQrBuzlCU84CnkH+qSW5OcgCMbZNT+NkN4fC6a1bBrnUcThMfXoFeHIy7sjg
MMfuV2hmLIRpgjgcyI2JEIJP8bE2WgYyGBhKegzWgee5G1VzRpaIpKbee4PzVFIasqLS9ktIMwWF
YTkFxDWUldLrPtsJRWMAutA4x6o5SUoOVx5HDk5P2nyCsUnZZGueOEyafnw16X4jsvaprIO7Roiz
wAqHQyOiC7xr9drlgLcC605bHgEBPXGGdofFx2gM+qHP/eCKhthyZ871l8LSw6tb2S1em/zUN/LO
ADbGyTmdb4oUHmZFldQCGqKveUyZ+hn2hd0y1sD4yvcoKaKbQ3mRQ5Ln1Ap+JCqNGytM38og32cT
oSmm22dOVZBsYei7Uk12FZr52h7KkQFf95qaD1WDN8Hn2MtpvX+Ny0GviCgtNL8BZ4kawms7Cj9S
OsaONACP7DHuH/ppcs7cwJy2ikuSpsHsrh6orVV+Ht2ww2ZW2UtvzTbI46w6hG942cjNh+OJ7bsD
S7BxriihGhn+B2o9E1ff+OVsH6KhIbjshtOd79lqFZHH3UXEi8j3iMhd2X6SngdqVF9xpWaA1G2M
wqz8HSVifXiUagou8xbvFUrPCX+doC6Y/IR2Sb9E+nYeu/oJQgMCuWvmJ9ljFYuhKzJ0BZE1UfTo
MeNZlw5eDc/o7vrGV5deFJXMoVRx69nTa8AG8pJi4OKsH6nsNq002VIepeq1l+tc73BW5cjm3ZBT
jy3VJY0s02pB9Z+6ZKHYRHZ8JqWH/uLZwU2uIbfyeg35dwN5KIny8aWSpXnIayet1g0VO5dUPsy3
JqBBPBsaB6+LdnyyjNBi3KzwTRRTyF6kwEsxbkNvyu56kHKnjG/9AJSHoaFLPxv2ZboGV1mgGvQo
hthL5bRUkJ/wGkM/AL3VJuLFBV+Il6M1YM+4qcQfzn4f2xq+tKwvuZsYN8JEKhuKXAMQ+y+oEdFj
I+lm3lkTY8TW1/PWmijHnFIo1zY8RdZ9KITHVoxM2csKBo01tvEDYD/0aZ/RUm+axoXImaDBWuX7
Z5ToXaa+Gm5Gu5+/to6k8CUfu+PsJWwVVcUMCt78sJs6xjZWxZ2MGTF7dRfnrZbNfGWNxpI8ibIE
mtaMzQgPQrybvY7NPvuv/qG0uF1br+HrZH6abaQ7A3otCPhwuEJBK6l63DhOY51zeCk2PZ/3CC94
vHUYH97lg8eELqI+ZggjGgHmeOAyh9JxkGwJX3I7dI8cKfCgCu6TYkVTHsW9dfDVcYj+NsJSV001
dPskDGDFjNrYlV7OzNqjXpTcTH4ZGj28xWQoMSPXA5QzAjoFc5m8CF+UoqJsVbh5/yUFK3aN1KgP
zMjaW/hvwy6m8ZAJGuSanB4DSu7MfkfaPj+ZWBm23WxxCPQGhPo6C3cZayoCnjuW+JspU1hNhfbe
OByBlIqF/xLHNRlNFctwE/pyvjfKoF1ndOasbAAc65H5mWRICkeidy60P7aXmNMYhbCWdxGMp9I9
zmPur30dMAVj4Lf3YLnsAYVRLoQRbj26SWECKXDhAxmRTVpqbi+qjKkJUmq3wV/J5ejHyXybD0VI
ZgEqRVjExY4WDwU9BCkMFazcMVNyN21tWFvAzdbTUu7wOhlJes+23zkPYz2dBabg73cHbAo8M8pd
AFfpojBaayvoDP3cD2l96hqCHVCgoWKoXD0SL+9owhvHjVWn13kY+Pdlq6aNTodhP0pXb6qCpxzH
L3WBDSdnQmnBNhhmeaCkDvGz8I0DpbUUcuOTICBVcblF3FFYKf2dY4SPyo+mdwmm9QL8HGWPY9Gf
PEOYeM3a3UjrkFXpZ7h8HEmmIN4U8PL6cjwu1gA4Ofc8u7aZW5NENb1qg0N17wQsrLGNZqvzbuXq
ljbNEJcT0seauqsWNirOmUJxRDIa24dfy0a7F09R74yrSvT0JmfV2ve6JwZRuDdHjksd0zAfCfCt
b+fsrqR88EGPDJ87AKdPoZBrbPeYDyeMlZq+jUsQeOYup2Lm0R/74G5Ktbcyyd9vKzEQ0Fs8o2Qf
zTN2CncuX3UG19xJiChCFETQNVA9U3lduDF2M9AzowIjNpBxqGKxI6F0Jwq6n0bl3tEQ/TyZhn7y
ovQZnKl14eUqOSRsp0iSOQi5vtfuMAx1x5x0S+34WG+nAUtNwcxsjmmVVtE71DvQKCy7QdYEKMEz
ht9Wzc+DQ8MIHoF7JKwa8A5eHy8LAd6VRB1rLH+TevO5FfWg7sbicycHWibEM86kbew4V2ZPowtE
ta2k07BQ3r4Lvo3VdEcyr9iqgTs/4Bm+6Rmmq2a4iv36iib35y7xC/Cw/U3LwkjlaU6DeIswNe61
wiPoOCPTYltuEgp4zxOc3Jk5ddyOwQmfjrVMMt9NuEjEqogXqN4dqbBnau4aKWkMVz77NsdKABkl
m+Izb/EWJsU7Aiz/cPhc454g6YL0e+U69g5Z/X0U06kjUrRxF4ZjQORDRdGe/ER7IbyCsElf45Pt
WxQtIZqVUHawp04bNLrXGU+mtpI9tawsHC2146XYV5O3mYOJ1Ap+M5zrs3fnJ5gJ2w4smxveVjYz
15VmurDXRGdWndvfholVXUeeX57xUM0WBymzaHI5qsFQUsQ8mrneDUlZ4uRbFP2o/H42KnK2YTV9
nrAQcmV37MXi6AIv1How0nkfmMm7HjNvE9m9OOoyxbCaV7hfhpLxOiFNFgExP0YBJktk7Q4Padoh
yXCsAElxDpHZJwAXyXOvLwhUZ75RPQ4LcSUai+HoNX5+xlufD4PsnGPV0JzVNKWx5iINT0Q0iZ3m
gbzu0BzWqZ9VZ42NGSCwR/SdhGBzrRxj7dWVu49yTsiqiq+lWZkHAebqxgqM/pJjcf/WdJ26C0sv
fkJTbHc2no3zHLcK9kHhFxf05S0YBgJToU+d7RYvKQWzAdV8MmswV1PWhMoe0o4Wj8mVO/T+WYu3
Z+1Cm1oxGIDRK2TavzEe6fZpV+LQVfMNkhUhX8curSsQxv5W1nV6NhBaOq+cMFzXWLnWejDtx86e
sws7F+lNyZZpY5VaX9U1rkxtLEMFb0pvZYW5jZYu44l73f8CoWtJWbNBR+/tzn3N1zPYePanKXsJ
HXa0ojDoe5f40yNFosfT34qoPPhL9XdXWw9+Xe5TIgHS3k9z8lgl4syf38NBrekYerdNDCs4KSws
5/VWdvgadIjJKroMbZ6x2TjQMcjQHRNQZvj3uujf2Dy3R/hH1kq6w3PjhsmuIYQYZzeTNdMSvzj2
q2lfqHi5TSciWQ3k730zUOcc+rN/BMNEwXrTcZQZsv5adNSJggJf21qx/4NhuY2CmZLiJhoOXj1G
T1We6LOhwBHQp5W/zUfvpkHI4vUzRGZUqk0aV8Z9H+aUYEBHib6Z4IG2XavnTSYIC7CpzmoOJIXc
embr37BSFefK7GB5SWkSyNeoVBop4ICL29qgeMEaomHvDV8oy23jBP1mbszmZUbi4VNgWX5Me3j7
YW1FFu2xlXs2e5UPZYdb8WyA3LRJRBxdOR5MqWEoeZ9WQwf8HFXxLaSqYFvOMeDvTM9MF2cso9Bs
nUOe293RzUZBzZEpGK51zOVWbhugp3ENPDhGn744XVTiGKqM6JCyJ2EYRISf2F5Iehf8/54URYyl
03LItCgfJ5Ndz9tWR8FZkhNaadIEk18IXVEZXvCQVal+A3Mu1imRswPzL7mDA9vu6qLDfOFb+o0u
7Oh8qIvwxhnNEohr1130uYqbs94rcnx7ZXq02tQ5ZBPQezWIJ6e3974J5MAxnVZusL3Wq9Yg7KSC
dHjqK0FJvKhAyVHFAP28adthPVidwZmX8MIc+YtjKpPOVZwWbK4djGOem/WPUNrJtDXQV3Xah2SI
4T+sip5eyERo6NvQv9l7JP4F7NiCM/ewbMdi/HiMJpab0no2fBtrdhWBqwVROjEHsV2HY1U4pKeC
Ve1scskYxX5hfqOEFnSCqbuAkmUyJBgGwXGGTWRc9WYIXbgJ3WnbpCI8o0j4UkyyfrNV/sb4ICWj
5zm7jH+IaV6Wl4kS/VnblOl2pKAGMGLOJDPxqolCy8a4D9w8fafRWK5NyWgWUof3nFcFz39D57dl
3tnnttmSEojM7pTabk9oxBMYhuOUPLYsWo8zama2+4DK6WQVzJ14LqxZ8dBDsb8VIVuGVRDYzNjZ
q64KrCpswIb8LAu94bwatXdwemf4UpskxtEHpozRsj3qL0D33jKG1TdgzKM9bgp1GQQTHWgR+4t0
Rjpn7XETLoR4YC5DsDOYphfGy8+9x9woAUuB8kL0oN1MRSf/v2rJ4POjXUpCSPrXc8kPOvePNhRr
+RN/jibdT7TjWOiTdOXiwTbRNP+wndj8Awg3DC3xkcClsBhn/oME5XwC0MRAEzufkDz6KYj5U7l0
P9kSAwvNUnTdL6yof6tYSti8yPeDSe552wZtI3g9y5TIlz8qlzJvSe2BycsRrWpsGSaDx5Vjcw4+
zrk5+XBsI7AGI1Ol+LLTUoNQ03nTHiH/+tm6qQUThNEWzb2kDxIA3uJdvQ4IaTDl9hJlg0TolOmf
1RqjByExm0buij+Rmc7GahFIV8wOjWSHZNKkBzm5qbdmM1OJSxcghbmeosrAUZsAPyC7aTCnZ7eE
uR8fM+XZtJVW2OKo6RpXLcNFRiSEWy+pzTW+zEYiAHl2UFtXnienS57d0ZcsTZx07RRYz9elWDwI
VeFibXGHjBh15keyPriGjgsS/Sxza1zt8OecIQ2azSRGrbjPJTKUTmJwQLAEiNAKM8FmxiFfTAcs
zPlTIDP7ysX8YG11lEfXzayDl9jyvacq0v63mvW8wWfg4VeNmaZimYGbIZ5Cm5d8jCyK+AjwDGNx
OVFfXpwNkIIWccKm+b3DVOUfXVgl1WdnToXezPU82NtMzpx+JajKeWv2MWyS1Ov8BzAxjvXZq+Ju
vvTSprsIROhjaNHYxkuGHd18ljOvaa9bjsz5EZnN1zCA7ezcFs6oV1U7jE9lFPodrD8/xmffj2X4
UPGww7q3TMvwwMWNQzpEER1QSateGzhg1mpWvvwaizKM18yOI0ZEjo6v8sY2MG2nGH6opZy8dVZL
7ytScEVEjZFMu8coTqEpTX42zzPf4wDu+1FznnoetA9L8Gd2FP+iu1oFtecrcxI9wc+uAMY3Wryv
vYeWgxKruvagK8Mgz2SwrxoZt51bYRujYibtu+W6J00xDLnI1jKpedTwgmjF8ZPP3QDIg2+Inqc8
t0ZybXPTGEQRbOfRrtDPifObHNHk5Hl37KJTpn1pR4VtElNFtepzERgIngOHWz2SembGRjJ3VF35
1dZGQieyo8kmz8Kbb1WO3MF+nmPOznaqJUFakrOARmo2b7FdhF/DoSivpeNar4kJgHYXUPpLCqeD
lYWnkVuHynQp+z0JI0m8TIXJhnFv8RiabCs4hwQOR+GxXGKIXn3dOx7SBxj3cUYyq5gKmk3ooSTH
qkIzp2CnIozYMBhLTJscbQTFAhM1lCRin8lM3VeeReHXYrBcua8LmEDnnt8xQZ66om4/B4pj59aJ
jOG913Z2owxHRmdxk5nflKJNaAe8kSUfz6z/RCGOuNVCB08V9ZFAn2oLThW92ho6CmWh14qgB/ry
oldxt8l0cZf50Rt0YRw0XqN8k384zPa6Vf4EjNVZuMHhOOanIY6ohyECMbNCV3n03KXLLxPky/Da
YO8oNlk39+lGNZH3LIdpBjhvMauOHV8tQdaIpZVBNqoUr7gNZTo9zNPgkAHCPy64CgmV3DWju4So
TENk6E9zdHDtWA37pYxOb6NGjPnWSwd6lToUpAjFP8UMX6Yze0lZGIQSg7Dgp8w6GVAlHXTg4hXl
1AWFXbqed8TrY3wMVbZ8woBamY3hVhRKFnCuLqk4d9wV1u8AXOTsM9zxGycUuwl94tkwZfVcuLBR
2O4a5BuWUQ580TGBBJF3PkTjvAMAxempFdd5Ww6vCKPNOdt7jhZR4GF8Zfs41psWEtsds9gZGWq0
mToNcyysbT3OfbVBny6bTc3txgzHAZnOXrxzgAEIPx0w7tZ1fB3GZgzHs8uwBNgyuksUpC2mO3PH
ZkvxSFYui48/5TAT4Ku1xWU4i5JNSpGz11dgTrqtyxLUgb0CK7CDtqmDrQiLElaI4sLoEmbY+DYC
yQwGQ8vKqwX78Fyz3HE9j8lzkpjoqE1bmv4m4Ea7Zx6nUUUBH5+FhW212wyATrqO3DrUKx6mJm0E
Jpx2HCC25zMSL5jcjVZugAKOKohfVWoXD8yJ6aVlAONZ+Ck8C2PkaNYPdgJZat102dJPlJhlTHl7
4T3HmrrVtXb7rNtEo9RnMzkF0M9Sut/GIDEVngorffY92hPKozu03jA8hFQv2YgWDNm+Dboor7p5
humF0iGPbH+Lfh9SN/aejnZ+5Y3CO9lGMj+zQW2+xggMzAyqSnyz2o4qwKkyzYeRuA95oLap3t3I
i/fjLKvznF7kLySdussgtEBpx2HlMP1SaVNtIMQCK0mAVt1NerYehZeSjytkhYwHY1E+0aE9VCv6
L+e7DEbre2ZoYl0ySHDVEaDeD3lKtxNafnDtUmAL79TEjbXqG1vFKyTrqsf111tHr5NcM7g6BA9G
bpqEMeDQOwtxWNxnMKjR4Zql0SYnN0AFXEo2aeMyBWLa5mVYPTkCfW1Hyq6R3mrHZd4Bu5h2pqU5
gdEBiheEaw7uRgSdL1uNfzQucI5JnBf6J3TMH5w1wP/BxmF1M8+FR0uDLYbOv4gCq88uRMSBb5nw
zWF5LzgFZ5vBT12ugYxGzkOX8WAZVkFUmNZxMrzcvF0s/tZauvh6NyajpJIDsFNfwqzx8/NSxwhS
DEusrxL/yfDNmgCtX1R5CE+TRy9+yPGjAwOCWugsf3Ii+A6T7jXKjXQgfz9hwedR5IZ6oz46OWZy
muGx7aYufhSzNtxtS6AtvddTX1ZAVFJA+SHTFc5bgse7tS4+ekOCjw6ReCaM8qVz3dbZmh89I1WH
6lut+j8qSKo/CkkwJtNOojLFmwe0ZeMu+qPCpAf2qJFOfbB9F0Giw+kdwpCZXbU8IKgacwq/uaRi
qmouSeikwRG7jUUavGBrQQ5u/qhbiYe6k+dRljoMmTmfRxc2lVzRa9UYlF3EejT5mVIisOvEDXmj
dtwx3BzDjtgbCPHIcb9140I4ImIxZTfM6s15vVC4jT3SuDbPwo+KGXPi2j1AEVBipz66aLhM6aVx
Zuq7iabNdrKPlGQnzIXsMRXs05ISFs9bJqWprZR8DgaE/DE0Rntf+F34bna+g7MvS+kOy6NsmYGE
JkAPgDZNstF90WmyQjjfDmXeLNZee8rQjUwos2vRpEpfpzx4gKSldvdmsIu+xLItv2C/NeXOgqyU
7CyO5mDb/T6YtgP0FZLn0sLCV3nI5BtwhhBnXB7MV7UPI3w7dRQ5ryvBhPDC4IMRZYZ7irLMTntc
NbVUrzwTkg5GXutzqcNpc9eRg8p2rWXHbW75OeF80uG52ncs8oD1QxviFD4M811BsmADj5zM9jub
lbPovoROqU+G8SMsOQIYm3qd79kZMHJW3hgQrw4oE1zVrJsnN0jw13KrKpzdbKZ33SS1t8YrTNka
kKNRbGuZpHd1M8XvpS1SIks98hT5N3c61zQFKDRAH0xVVTJDXFVNS/NJqxDxsZ3TEX5mxRFfcYNZ
7dGwMKwz6o0AvWjKA5mietS5Mb7PzPjG6agoP5bwbpkVjVNXnbtDrsBBxeFUIVwYKVD8oSIInLF8
u6seUlN5qcYG5lWV+8o+z4JqAuzuNAbO4k7id0srazAA2fMrkNoVmbd1q3nxqvOXMXztVByyHDQZ
/r96QpGMhnaSWCjjARWtDYavvTGj0FMkVL1FNW1lW4XZOH2t8xpO6Qb8P2eLqU0Qt2bSoyAWQN1i
UF87kRaw44C5dOgMsydrq99x6gg8UlZeZHsg0UeGO1tmf9peFwoz50mwiDJvy5zEvIsh53m3XoMa
RGs3yCK6VYCl+e49MdCUmuqoqaEv/T8Qci+Trw1+vnf9Mx33v7XpyQp+y9HdU+r39mJw1GpfOlSD
D6f0h+yw/Lk/RATDcvA/8d8Ab4fNChmgL/wJlLbEJ4q8bHwJAtaMlPIvAxQsXWSexRBNy5dFNOwv
GcEyP5EdhsrC0oyM4P079qdFIvjL/ORJBgofkRo81D73vv2T+WlU4dRj67iO2AlPa9Fqh9ZCm2rT
kPWBvaLRnMy8sYw/BCd+67+41t9zrK2lBffn1/URSWxUZHZzFt/J955qQOyVwsZ/DRXGtapL/KGY
fqAANsOFSIo3sv9YjTjTB0729J3A86cB7IeX/jGs8/GRiarbwpZMerCe//TSUyhVDkLhmt1DQ6dZ
rfptGpTzTiY6PcEAh6rgWPYSmsA9fcxHh5GgKcRAb6PT2NHub97OjyLOx9shKYm+ZHu45HhTP34T
g9VGgrTm9XJksHmSk8jctJhIQA3NEWDGtA7MhV8650i7PCjlCn0ZZoAVUMC9zmVSTlyf1L7+cVP/
y5/oF1cGczeCVXTMeQH91D++rxIIvxjnAOW4s1BYcp/zgotb4TSNjGjJrsy1Oo9sVf1dK/byF/90
abiw1CU/EjZ+4Mc/vrAHz6OIq+gax6n9Wnld9TpWgQCuN8LmsQrrsS88eWMEqnoghx79zcdefv1/
enXJ2YtP7GCX+am+uTDdVnhtcIXrlRQnmtGrzVl0FwF72P/+l19urX96Jfr9OCHSeUEF9o+f04HT
oGYjvApjxzz5VqsOVtFZf/Miv/o4HlIkTerSNx3vp/sbDjQbsdC5ikK3po4pGk9jZEKYVVqf/v2P
43Mjg5r2UUqXVsLv7+gc1q1OnOwaLay7V61Q1xID7/H3L/Krj4NR1LHJ5HsCcfbHF+kyL7PbPLku
rWBSK+XFxdHkGHqXVno6//1L/ernwRYvHW5RnsE/35fVQIModrVrtwFp0jPgbdZFBCTvb663X76M
RE0GfM/lJn66zXSAE15nCV9WNt+nBY2G7bIt+/1nsX7xzCMGY+PCtQiWOT6r0/c/Dj07TT8XybXV
uZyNEyNHeFVS9WDY/CK+L51Cf4b475ngiLTNszf1Cx+BmFTMvu9NJve/f0O/+NTEN7i/KGXExvvz
p8bIBn499znXlc3R5lB7iKNUbX//IsuH+ukG47lqEbuzUemlu3wp3+d2KDBuQmVd2TaQQXTyjrhb
+Rjn2etIq8HvX+sXH0gQhXU9KUxPuuZPDy12vwVjgvFqgKJwpLaLEmIn8v5urVj+lp8+kRAB1wky
h7A866fLH4wAAaXcvgqm3j4rFu2maLArc3VV5E/Mdq1C293a1UQJDl4a78kTs7Ft3NS5GEPlH7X0
p4depeEjg+kefjt9fWsHGNsd/rXybx49y5v5+c0SjSUdTKAJks9PX7/LHBzXrn0lGMxdz1Vfv3LU
oYV+AuBTTJF5MAfTu/v9z/CLtYOF46/X/OkhpGMTu5Z2r1Kb97SuSUSskz4GwjTEtOg6NfnZMtdY
Eywvny5EK4zb37+BX10H0oHUbVoMiJALf7zmuhq1j6fKlQw1WSkmrJcQP5K/udiW6dI/fbW+6VvC
EqYthVjexXdXdgu6EseDecWmwnG23VjZHYw40ztZtDAWOC+1xrbJqb0HcFb6CB/CX6iFphFtCpJo
Bq5GVMy/uamXrPU/vS1uOKZfJLHZtv50E8yWzWaF7iiuYX8TNlV8h6s0f0XNsrdz1iQPCE7UJNIV
gDKBRoO67lnbOOkT/lcQ3PSuUe4bCDmMBDxYD6C6/uZp+7Gv/PmixKMdYEFgu/1/2Duz3biRNtu+
SqOvmwUOEQzy8mQyJw2p0ZalG8KWbc7zzKc/i6rqLiltSPBto1HAD/xV5SKTDMbwfXuvjUvz7ZPr
Z+kOjasfuyg2zkiUMuN1mvS0lHsCFgo50kGom+LRRvp3XtdD9GA1rUL7XzU0r1L28hs7qM3DWObJ
WZ5p5f2fDx+4yOTPsDHGoX5ye3bZNTrHhaNWS2LdkBHCLiRs4P2L/OY1KdPU2RAImmvO6SIaTEZA
Lac/0j/rE69qRUjHPrZX0ewTjJfHKGrfv+Dvlh9c+ia/iAFLR3RZ1l+N13Lu6TkYzXFEKXJuLHSl
JonFU20P5vVQ56ML3FCMT6j1qSnq8aTthNT7Ox+dtfXBIP3NB8qHafLxOPg+CFZ+eyuoNAordOpj
Gmjgc6Pup27CW/7g91q/fggklnC6IbpWcoY8+b1g+i0/CZtjVuNaoNBIGHfd1DvfD9mEVVSABd4G
ry4cHGfDBEwvw7oRrbrJbbX1PLXhJq9r/YO38JvFg5vixCdpXOs0nd7+8rqtVR1p9XEIOTdQO38s
5+7H4Ojf/MLFMDbvGmV9tGD97mkz3VksiERImy8D49WLT0gQa2RRHq2F/a8Bp1r5sZBrYYDmITeO
51Ci35vMC6DvD9oyb1rdDZltm9YoQOOzB3n/zfz2fpbJicEP+WE5VL8eiDMtot5t86MLpefAQM+R
WZC68KcXcelAsg697AgwOL29iJYHNbl11TEDDPSJBkZzb4SF/ce/xMVJZTK4gDc5L9ap17+kQEGH
8nM40kysn63BTtBNJeUHv2S507ezJRdxhMW367rkFp7sN3C8QCi1YZHpg3lXtnN78Oc5D9YxeqXs
gw/zN6sHpxSkhVQ8hGRWOhmfE1GwJK7VR0VWxISwXwQ34SijzxbxN/NmWLwVZhlbSByz7qAh7z63
w7J8lB1H38rWK4FOs8dFlbZjQzogbIsENVdTDt77r/eX2gXPW9oKDxAlEybrX6YQKX2w+OZxEeKl
3tI6kbRoRHyFyj4iFKKREfGVrptZKxtULv/bTtOeoEiZ/uEgWO6Ek4NyJf54k5yRtyMNHlNK83c6
wvGe1+xLE0rxkf7Bizn9ZriIYxh0wSAKWxSxTk4oEx18DZ3zcQA3sU6lEV8J8kmOHzzU5e2+Hmov
V1lOwWxncOS95D29mimoQRkuwZNHFNgi3WEAVGfR4IJwaqJ40QlgJhjCmzqHBg39UfvRIjWl223r
jx/cyOncfXIj7skCEakgADTdHiPRNJcsI/l1ZQ7dta4PlxUm9g0eifBTYQRrwPDuGQ3YfDM5o7GH
NQpxtMCWMn3wlpcH/M6jcU8+jBG1aUw+/ZFiNr1GJtnvxCGlBBqS0uQnCGlaQ0DmTRC/G2X1p7PZ
8jzIGLIAfJqGSbHi7RhDGOR0kWyOKiNdxqkoO0cNHNb3n/rvfuIyxYCAkOipdPvtRfwZesE8V0cs
lLMX2iJH9cjphgbblgDd8Es1gp4dCejcYczXP7i48btXjmOLGXshSVAneXv1VKMz4LYV7jlHp8E9
mNBjmmm+w1+RkcSkYITQw8LH5hpjixEtQ1Q1RVbwQ/Z5rdY2tgyLmiGWiQ8+vd/emUSAJl0Oyort
yts7s+KcXnjacJ6Bzzr3Gdv6qBd2uQY9+YXJDpwwB5EDMSJ4vnPabDRFsg1WyFuygbqLIiurr++/
qZcz5uloZE+zsDcc/dcEQrphTmFb7bHtJ+A5ZhE2j0bUKAcVdIRfjsHa7gsokdVmpFoUkeoOj8UT
6CnvDDA00A3KyKUzA+JMIh3tUH9HGGNX8G+N/kxkVfLjgzteXt/pHTNfM1MyR7L9OZnAWE30ggiD
Y69y+KoWFI+Q5J7ZMbxoUK6C1tPC9kTlFFb0G5V21Q3DyNtma9d/cCb+3VxKwYNp25W684tir4Yt
Hth9eTS0CgpZ2QF7tIku7j8aN7+bTREZwmW0ScljSn07blLHymMgCfxka4l1rLL6W0JcnrEJKmK7
84qEhhUNuRmDJPkImQcCQh7tVEEnAlb3x0VV5hBXoKE0TIzby4H17e2gT4E95LiXjTO5FwEiu5ve
CMMnUpmGu/df9m8esCs420tKqhyiTmdvFfoCOJN2WUxqPIgsI9gjqbSL9y+y3O7JgKIGaVk2gkda
M2KZT16tVbhuWh8s82VZd2K/5C95OcXkmyQpcUBCwEr371/v19kRyShaU4PNmMnG9eR6+ez3GZuN
yyYymy868VFiPecDzsvB6RYPNjkj4pziJLgEyxim73nvt9H6/Xtgvjn91ezM6EO5DkOKw41+Mkty
miKFoCsvrVDM9EIHDE4bixjSL2M9u18kzItPtivpT4QJW7BnGCEoQLWqapvFJkCYTBCIEPdl5uNr
zAiWosPph253IOGNCF2ii2btAYqvms+gd+hnGjh5bbXER2DCrCUmX3K0AtwNdjseDUyGd9Cbqmfa
BKJdS51w9nUzO/WiyyDSEIGJFvYbmSntW5d3yU0f1Qn6T1bI57bRg2MxjNOztJtAbJBHwC0colTt
xwlZxSHIksVwaPfjsK06mT1P5DtrOE9M0Fbk8HW3jTBqf+2mnDNWRmf63RbBeYcenYyx7wp5VLAa
euCRMGkKkgTMBhIvwvP4gCV+eCxz7ByAPTWCR4okSStP9Zb1ZFiBiQYR6S2N2nl2rphQi2rNxc1k
Tb8/787G2MUq5JI1AXqSLpaBohXYLXInOxNYzA230Xdk3BjlZnCQECFfgPMdPbcJ0RTww1g9vLAW
rCMcPEnhIPhCm9aFWzvZLusXaVDc92ECxC4C7xUg4tRtbREfdM6+FrYpL33HxkNJSCaASbA+7njt
QlPfWX7Dv+4KWHj7hhDpn3kc6Usu9gCZBFUkTovWD3BW6stkvCJ3LQtILsBRm1kVCRxs5bBPtoVh
Ol5tpyMvMCGjc+Xjmk0/YYsk4D0WIrk3e1njHOwRBhGmXbADJ6gZaUmFJhP5YgtcewWyAHXf7Ab1
jZZZLJemnZo39pCaxlE0o2Ly83uwj5lsjHQDYrOr9wYv9xEKGZji1gyB1yOPhR4Umy1tSS1d6O9I
o4wfGJgDjkHa+FSAmJ/Pcr2gXhEsqP0C6/58rKKJyCV0Xi22lKAt7lqUZ8j2BYIj3GfE4a1Rqsjr
CZHlLZZNRpA+pRVhHVWJhtR3R+Wui9otkB32JaPa9ctGX1uNg1prkFY8btl6GgG1X+whq7CkwIqi
mog9Ik+NiYhNtIk1ySWasLBIdZhdS6D2XwWOJ30LGVPdFfY03luTCY9cRHHYb+mDQWkCBJDck8NE
7GKtJ6S1cHbtr3t/6G8M8DOY4Vnusw2sa/O7nYylsa17vBDZHPXnSlrlziIuYpUOfbMn+iwEAiv5
z8Axhdg9DGX8yVYEdKEOq8P7qMqNC6Sx2nllB2G+Uo2BnDxzys4+FPD977GLRFdj60NqisKIqW2x
GX3GW5QDVR1DN8VxPAjmEJSHAWFVPSSMlynvj4J//3fKGih/vZr9FxrcP9qF49cMytvdj+k5/JGm
P5rXmoaXP/S3pkHaf7GTcpbOjWkLm7P4f0sagL2A58TjoC+NF5MF8n+MEZqF2IFGgI46jcMk5wlW
mH+cEQB7+XNC0aiEnEL1HEjMH0Bd3tYtHFQRzPcG9XFKPJwUX0oNrxbofOpq03dN+Iap0CBuOWAz
/MHy2okYz1dP5vrvVf+1nODthuOfSylbcjBaGrnG8s9fX0oMGcQiBx2sj8tSaYsuClH3Bxu6X69C
E1IhHOepKYUq5O1VKjbUfVSl2ip2iDyw60ZsyBl2/mh3uvwWJTnrY2uhi8tbONkodzq/wU9rtK5o
7PaZD0CiaZto+/4Te2kD/Lt9erkMW0B246RKK06WJz8GFo8c5hR1LRD/71V3UYGvG3PkwHHHdCtY
+tRZyeqALOtCdr7Xwaejje0Ver3SK5JXi2uz1C/VHN69f2fLaertjVHkonangxNkl2Mzdl+/yzbk
YMsZgvpWZvjrqs3uigBD2GKd8BhJk+c3UfTBm30ZIKcXpexBj94yuOQvHfqFiwK4FFtqHjuHEcPM
odXNZj2NCqaBk5XeYFfDxkni4dC7PWFnhn3MQ3vc2SRdHEI7xnUHXH/z/rN46VSd3Bedb1SWnHMk
3+vJW6oHk2o0tDU00No0eYU7bUVtkKxCYkqBbc5YDHJGqCPHS2RzPkh9D9eLWo0V2w9OzK5CF9Zw
4cSAx2aFowjMA+IhxQLr4SmqWRdIcngk00w7dwQa5N7EneJp/tKs1SKxARVCplBtReZHpcZfvyaX
4i9ljeU0Alf45KcNtmqHhtCV9aRm+p9WlO6qQHxUJ3y7X16GOVdxTNo1umEvbYC3o2lOrMmWkYV9
XOrzJgX8DRs+s1mMrWptJrDs3n9jv0561E8Rc/EN8xfVmrfXEyKqSjVKPqswVeuhwuqN08X2pmko
Pxi0v3uA2N8WVdtLucx6e6k6nRIdq3OIHXjOV4KDOx8v4Mr3f5D59tzz8gRtwQkcqZbOq1oQ06+/
R6Mr2zAGjkyxwM2P0aCPV4qz5IYIV7FrS6VvdSOytl2nKEymjrqiiGhuZ3tAO3XZE33Zq+HAOaEN
sVKHE0EmYUZwatRocl+Z8ZNjEZZUBFq3FWhxN/T3m3OZg6VLY6snSgD0DsgA+0DmUfrBJPi2GfP3
TyNTjzmdYifw6pNlQ++TYuzCcWFpWIj0iVogPjNB5emmJjlajo1hpLtMkuajc9xvXh3t10X2pqM2
E9Yyal+tV2ZtceSpVLgOJyvcu9UAD4UsPe/9V/ebmZS1V9KJF5Iu22ndahhVWkPzwOlHh5pFaxp3
YL58cpdcmIXDFG59ZrUPLvq7Z0qHSye7CmIcda+3P62Urd6zRoZwG4i0n8c4udBwXN0hTar2NVHu
D501LcHPeXR4/+f+5qGyOLPPoGvBAiqXO3v1UBNKqDNZ9ORto99fa7mGoVGhtn7/Kr/5wF3WRnIi
WCnYSZ184E4rUiRrOjOyRNabmCZQoEqHzh9rH6oSTycvNnEGQ4R2ISdzG0DM218EMYJdSFuCdaqN
JyTMXkiwl61pxJkjDyXBvrkLVNtsCXEjs6XO70PsXOQ0OOaOgnG6AzLRHfC2cJIhZ+APH/ffN0f7
WuKyRWRx8qJdX1SOZXBzM2SkG3hKOI8wln0wn75oX1+vgKeXOXmrBXpZnBi6IPUL1b6BGhwzTCmx
FE7zNxKbQ+jtfnOhA4+7r1JE9wWlAmIow+4moo7Aydt/HtEZEssgrAM5Bd1WmzIwKSZgC2cIbnpM
/NC+4wx9Ch6BjHiqjdG5P94fNr+s5Gys2Qyby1zNp48O+e27ZGKe0rpC+946zsZxo+r7aKfuZz7c
SPci1X1r/RwwYIytdwFm4uEdGgPPIOlfxOsATH9ESBNAVefjBWBjqIBmQ6Ym0CHYU9O80fQl0tQg
A9NtxUik7zB0JH32BIIEfZQu+WK4XTAv9sG6mjHPvf8DT6rkPC+WcQrk7rJlY84+bbhWs58NCkfu
quoMXAwRFRZ+FujCKHTP2HUUHoeZfk3fod5wyhluo6Uu7eZkr2QaYRgg/d6/o1+/HvTUkmozMi2T
LdTJ+thQ/nET8RLNWIyfU2n91CoJBaaCvGGLdPrgcif6ipcHQE3OosbqIDpiVX77hrM2EVjkKGVT
uF6PvXGR2DbQkjEh5r3L6l2y2LBnsPfUt6tkUyRgMCx3/OCzNJd909sPhk+CSZ9NLLMvyqS3tzE5
CRAI9kS4NzPqT3oScIq3CZ9n6F90YT57I66hSzOFC6zNlEcGmHFrWBMOSvOGxMwyNr4SJMn0UWbJ
WVQDnSSy3b0nZ7ryWrkkY7kf1HJPJ1XOohSmBX0f9JG65Z585IYsrBLdCxbherIhd2nPxOXCa8mL
5IO39NsrSUHHFsg5Z5+T3UxbVWXdV4MGQD7/mUyQXGJibdduqGsfXGl5zm/ew1L257xI+dtE92gu
d/JqOZpwmRiyBuQdVYbcPx1GFCpbKBiDN0bGR9rSX8Y6voUXEQIUbJbexd3w+mJUbboKgw07mWY2
dyIkuIay6K4oyQEk/eH9D+vXX+ZwMAMwzeEe9Zt58mG5ZQW4YGCy8m08oCvya2s4Zn610lNZ3yQk
JZ8bJLl/sBKcdPz5vphhqE5wKFYojnTrZJCMYtbbVsuT9Zg3SwzQfZ+Nl0VPNkPtnsfRcJYoARto
uGBf98FH9cuo4XNCxGdznKCqgbr07eNNJ4kqCOfu2gp7iwS7kpJkA7yBsPeP3uQvD5dL0XyHYMol
qZ+c9JljH9ikMtnFpEFuAibEnhyOpdrkZaN5SSzH1VBW7fb9N3qiZVyeLYBfBEkc+9nciMU483r8
9IRUSb9r2QRzKNtVXRp7sZEHZ9UwBDu6mLQ6YEoR93ZVBq24IPuyvTKCziU8Ovn0wb28bZv9cy/I
drDpYMdBxvn2XsBjVfPIO1xjcaC3STQasRFVR5RhR/5VCt51V/q9flXa2yxno0lNfdXqH+nzfl3P
HAvNPscDGr4M81P5mD4ItLxEIq41dtfXTCXlpW2WxbbmuOVZbvA9kbW/C5EnemY8Glc2BeJdS+3X
o3wgn8fM2r08mP+rhP4neIhXY+SXSuju6/z1P+5okZSvK6Evf+jvSqgl/lrUrqRToGtkz7wMmX+S
iaC9UAJATsAmYJkhmTT+O5nI+IvS14KBoQ721ttlGX8t3x4zN/MMEm9muD+og77oRf9dCVCgcf1F
02DTq2eVO9XZ501rK78MunUDQ3ZLsLrKjz1pE24Rez7w0zMNOjPmx9I9NGzrg4G/RbGz3tdFR2q4
ASYlQKtpWpdND1ZEVq42bY0h68FsWTMti3GMrxprYmxCXq83eJxhHdAXST3CWUVwPZQkzbldigd8
yiMZY+UlJ8wvbSPYtyYgA9jI8EbSicjkv2eW/xu0/8lW971Be0eARPgf/+9nHT0j7vjXlPjyx/4Z
ts5fnJI5l8NEBh30Uqb/e9hiSYRuvpQIXsrB/zNmiZr/C/nPMjjpQusUmMS/1Xuq/nDVKXexAWDa
XP5zfzBq2YEt6/i/45aqAaYNCtEIj4h9WWx6bydigcTIkf0SDW8bmekFOo1Dyb5RwTdXbfdojoJY
lF7LG3WBfWomfsKqRsXIAnqC3NSYbXFhZx38zbqsx2LNMXfSQAel4UyWH6Ccm6FiJnVXcm4D/zYh
Bri/yGM9pYWol269h8YY7xIpguDMHEqjTVdG3oUuNDpYhnf2rJt+RgR5TuS50kyIrEGL6OVrahhq
MFdpZgaG4+ExD25InJ1HcujYXz7pTdKW7trlVwe7JB4dKVczHszxCgHBiBCY1jUZ1UOdJe2nQUFR
XFeQ69nUO9OcXmVFlrKbzysnvtNNTSa3cF3K7BuoAHUDy9fWb2THMfDMLqoGUNAI8NkzDdCv26wv
q2Kf9nXv3OPWLmQDX5NwZjqpQ55+y4K2jPetw1aD4xp0y+wQ21HvXvZFW5ue1c8KCBOQLADiXpux
+5QgDuYhOBpO1TlEq9RTMT3K1tXms2Gs2vKH5YRuRbok2UvR1zQskorM1GyAUiFmg57mSk55Y+6T
sDKSm9II4/oplCpqjpGtOdqKtu2gHTJg1c5PBwJhtzdIq2p+TIkyCpgeVhIJYLb9YGmmlyLUSwMv
BaFHcTWsOfmNXkuGFrGFAa/k56gD6/EiCKza1i+MgtdWZZQ+WL+N0g2u8kFQdFuTdmGzxrY9cIAQ
5htAaB5ElPrw6BHRpM0VYp3COvYgfucvGufdyFqPJMaM/gF2kNE8idFo/C+zibnvc9UORXGtqnwz
pG61m5voHlmVOE8GKyGMPmkPwQAbsk3UFzHZ5XejSPxxrfX9F90JSs9HL/EycG/CBHKusMfAC/Gl
QerDQl4jGg/orY9Ac67joFDWA4RovwOVn6TDuTTrdsWHR9XUayJdI+iS3NzO8VTX5xIpAGyq+xTA
MXnSYsH09zNJA1oLj38AlkH3GyTKSmmowNhykMbZyITbGQ2sA2s3iu3Hiv5QfHBlVLv5OnOHSD8m
Y1Lr14Pmwq5eB46t1Z5uR5GdcLRrfZoDVhXJ/Nmm3Nr6Gwkj1TyCkyjmq9SEGfWg4Ek8Julkbiqh
AX7B1cdepgBiseXj8h/5V01OTZ1VrlphVuh+A/66dNOwts+oBSNk1/W6b2+1ck4w+ENuIbtmpReo
Ve7apBDal6ifmv7bhFtr+O4AFXMOOtxPudfKdIguK8T45s9a15Nia2iAOc7soYrjTQgLAEIrsou0
vQKbWLT7WWuyW5qZsA3aqfKpDdVkyKDeb+K16JqacJNeUQ0Rqs+SdTdpxaPWhxWIzcQq41XYMWsc
S5/PhbYQaCMSWixEKI4G4cslFmWvcgAAW1poGviBrCL2kkATuvtOIdcmSypitU6LLxKCVIuVkYBO
O/fnNpv3aOdFSMMTnMNKLwPH3JhDkX0BYwEBbGJbf65ZdX9dTJmWehZ5o91KliIlC8KS+ZfOzOYf
fiHsc8OO5nXfRcP3wnT6TVAM9m0WOl9mUPC3PlUT6xDxo0Fqhb62HUyiwDNMw0TQzb0JM4upkxvR
yDCFL3tQVWTssIENmwiVNK1+rWkeRxf0zSoi5eGZBq32kIs+uGr5b8JMAdNIAM50K/Olnqjb1q7y
u+kiB1V+H8TZcNPkCZkYvmp+UmNvySmIcrElJLbE2eAWnyC9OTShWsP82ZvkG65qqH0YTRy1qudI
DQQXt8Y9lJmZcOS8D37qraW+qBStyHrs0BRFExyLus1ieLs2Ok8/cuRnYcPO2c2+gZYoS8njNgka
vkAVqUKvN/3qKnQ1tYGQ7yQbAz4XqTmNNf7o6v5TW9t47hSq8S8i16t7Pn4IQYbQ/HqTYcc6dAj9
vztp7x6jBuiUI/PAs3JzuoTZ5z8NgKSNi7RoBzAVYC9XjjnEV6qK1Q2PeTzYmZs8NWVHNIZRgHzr
HX7UKg90UXtBTiFuPdK5X+eVYZT70rTrh4F1HukEBMBqp3ohblONOK7WUOGXXFf9ZdDDXoEoLO7t
sKkfQeR04Exse0t9P7othdVsqnTU973SziZQ6ovD7l5Pxuo4CJd4hwmtzL6OJ2NNPOPQr4daQv+g
qsr/b/eR2ZoLnqyu9t2U62cWdsBPtRF9E+RrnBljcAGHCUATSPz2s1GW5AZyirwE3nuVTE56X86A
9EHLE1lYzyFHH8KTyC26aAuTGO6urW+6FBwIDE92ARZlpcfIb9QZDTvtdoBF7LV5UVzpGHU8M9EC
6Np9vasy1W8qXWo/09nUx7VLqkm6KrVC3Ix6USWHcirGFVoem6zBsQ+2mh5HF+nc/Qyi+MoFgpZX
lf/oG+a1GpLmTlSVBiy0Fg+VhjfAikr8De1lbVTdgZhMMre0ItN/+kkPHbcOz0WN1MeoRPhZ03QY
dEHjjXkmDm6AWnZumjN24KDT9J6JxRI6ts+RcE5ApYN/P0Ju3LLofcd9FPVrmwyaFfDZnYvm7Lwc
8m2eA6vx+iaV5aEklh6Kd6nTuovaq7wR4zn7G2fPhOpeEGej7bIskJ/ZAWn2U1XUfUDZeELirKd5
dZuk9OVWJWYmD7wZhmVa2O1Dmua6j3wrcitPEv9FvAEK37L0VFDj+CEZMqn2WcCG5NaY9UE9ptCZ
voVOZoMrm8KJqJqOaBVU/Z5WGj85uETTllku+5Gw3B+dzn5ICw0gO6laW4OAMzpnNKCXHLSKdM4+
2vutu4DPI8JNaIUywdCXXOVKry5TAFNrDBrlVrnI30YyTC6ycnIAJPbatIk1S+4Ky+oWGHwabAu2
mZ9HcG0aaaDLtN0ZgbLXnREBA1L1ND2PobYQbXoEzldC+NUOtkr1LMecLIAIctxsDOkT1LdMbmsS
3bZxo5pNPIly45fllRmTp76BtE5AHbQDT6tIqVjVhsguEG9yE0HcrothvpAQpoNtVub5BWyXEeb2
lO9IACvKta0pY6vBE9/4yZJbxlY5JRKjYRbFeRIM23E2IRoDpL2wkNqty2ikaULdZPjuxkl+lydR
/ujgqf8yab2AiBS2t6MrOY8FiiiBHoTog1M37b4nmJsghOL7nCl9D10s9YJYRwBr5Nkl6H1yigBb
f8/gae86AIv7MBnsVeXiNTeRS17VvR560kaJRspCdNsPIl83oWbQBcyyT7S85jOKysZDqMpPaQTy
E/6kviviuf9hSrqwY6p+FAyBHTyrhgweGI1liC2TuvAtm4OGJTSi5VdVroRhUjnXJuRKEthUcFnT
4mInNwassLp/mRQNgTGSwDdGPURkIUi35RVaZ01jZx5KwOxBWJkGmEhPdz0BIN/gydn7cHIW8LxJ
qn0j83QnGpBuBG2IJ4CT6X0TZ0BMOXpATtJGki/asWQ/CgEqvBJD3WEdjZNi5eMTT9Z5m4DO5LQG
foy8pIFQHvMnh2OiBGZ2FZAhdbXBC4msL4kUQj+ZAFcCL5p2G7MciAdPMEaSqUTUjquZ4kAESR1v
8gyIxKoKal87ox8JctEfYas3rW9+yuIwcRmRJcQlJ4DaN2IU/6KZtfwp7Sn9ZkJavYxANHpqFvXT
ZFIAnEGULTkxQDZWCEHKr8i+sjMjbyCQzQQ9radZ6JuAkqRXaXXV32SpgiA+EDjORq65JjJEHCmU
1juDWOJNhp33VlFAwU1mMLabnIZNkBY9AgLAZmgLu2ohHObRmW3OSH1SvWYkWrXKlTe2cUduDHwt
UOwAqY1xoOdfa2gcnDADtS+WkoOvwvmCBoTSLwvGNjWIyaz5SROFZJRDFkc/RuxwdBEM3I/zwFyl
wYkqz0cZq31IU/G2gvq0r4qEVOa+jggnoevQfBpKypergVrbeiJQk0QWZQBradDOjw9dM13SEy3g
uWlJGrKz1sP9FObWho2LvLb8XtshL7GfpTnAzE+Tort2mHwPAqT7xQiN/Rupd05zCPTAVJsEmupm
EJJcy2SymamSCFV+RHotYCiyGudzWcDmhQQY9VtXdeQGIgo791O7vg9Gsj1UwW5xFSqp/xROmwFc
9OODxtT2EHQy+kYaYLQpwH5/geeUX3XCXVJkcGbSQMTUV7chBoi5C64c5nWx9s3CfaCJuexbAYmu
Jw4EV1rR+h4oXbmJZViAWaSYdQT+oY4uMShfDTaSGxTJ4hlkfFSs81jqUIpRAl2lut0foDKIC8pm
+T1xnPkjCD020aWgEURuVlvelqWrb6s8Tc8nvdWfbKCpmzz27YPe1hqgVxp+3wXFas/I/OHOserh
Rp9TQfoKTO3WG025yLslmG+6t7tiJrCHKdz9BDSVEoDWD3sBJe1BJE69ZUSUT1Lv9MMk/OR5ylV8
UUWOc9Y2xbAr8SUDlMzlWWU7M/B0XTyEhuEfauwvd5OvxT9ILE3JUbS686pgOHZ66z9DR21WrWxC
7GxjcmswMbLiRB2IQY5IN6HppgyysflauKV7E4F73Zqj22wo4x2krXcXqZ0FZ7kr4dViSdLXeZ5W
d47I/Ke2rbJLk8bRGU3W6CLMIlZwLUymo2Qka6bcp36OwL6BlIzUJZPWk/T97NzWmvICNJ+xqSzi
22a2K6jFjWLrWnFkb5nDJzTU8RSBffSjMyrs6ZpkRVmzl63Tz2JuBotAI1ZmlacEwmQcBJnDM+PG
Dczmgbioxl7bxTSwde+I3FwbfjDzJwbbvcFRRzso5lBGElIOsyWmZMJ2mpDh1YjAfN+yX8pX7dIe
8FQ99l+ruhBfurEZPpUGNMe1GFEsYl4xnM9GPgvoz/HoHtpOlu75NFdR/G0ulOvu44rd/UC+nHVA
K16NW53TXbNjk/w9bXrl+XozXPe5gNvbV85P3Yn7xyZK9eZ8nJ0uvioMSRHJYYuvr9qU2B01+d9I
R9Gm+wwT5DoeyXNbJdUQPGAIK88SNrPXVDv8XRWNCOUBUOryYMkqgUBfB9N+GGsp0GHJiEYz7cfM
M4OJsJUYzcSZJgUcloH22UXe5Xq8mSm7Jbt6tqyt6zeOFxWV/G4HerXzMa4Pm9jsWQ3dFqD9oHya
MpimftjzROWj0M3N6KoFdY+rP9lyMJ2HTQ2Mj3R3e+j5LBxzuqCaQ4SnFlTZfcGSmcLS67VgNekG
aDw0XZ/GWpCfm7c5pS6X0DqVRdlz1xqSWEPor52y7yK/6726G7RnvckQZ01wYzMCHe5CEL20wEbL
oygF0TkzIRnEUXxjpHO+MweLjl2dq0vCgMc71ebJkV/KEUzLkkeb6R4CeTDV4F6zjG/ZsJLj5ADl
y+q53LC2xlD4HTfYzHKaLqsWZh6RyMws64Ikhq0kbu7WLtAcRU0Oci+chKmvF4vuta1FSbMe/ULq
l4byKQfieZosNgSjpc66OZz12zp1e4ptVTul55Q4ECmSsQiGNRo7ieFCWZp1V5dNEVxrftlxYmNk
DVm0MpNQ2D8EGWn5ty7IYrmlOUNuogdyh5jy2q7m4jO4W9uBMpoA00IonIz+l1Z2Tq0zCm1fI1Gy
DzsXZWAeBrs0Vom8bjiGiwP04oQUl37gCAMqyPXPQ7Of5g2ZEFw1bKW6AHXq/BziNnafRqfxJVTt
lsmJdFzLri96P1PXnBlE/ClxB7tdiSkmA1cUTuxsw67wnUufE61/I33LL7Yp54XhMA9MlNsZiDZy
liCT33NOyRWJanG8YIthe0cE8cVQVBRn2nFVxiJwvUmavgFvWfHPQVXr1k0IXS3dx0avdRuu3W5t
OOd40Lq+hdIYttF2yFhqbqtB9TCTE5DZO52vSV5CtWxnkhyTSexJRkKpRmUoU+cp0IBuZ43whIES
Eznm32oOAcoeGhTN8Rx+aLCjPDj1h8BtsvZ6IsoCaq6ThNMuBslP0mCo59me9CpNuwab72a7mT0M
Ju2pMYu9K0bbv0j1RY9cc4DSP9moO5l287iDaFtDdl8leA21a3ceue7czlRn/6tZMvD0UcHqnRuI
mUGiMImEtD4JI+vLKzlVagKlbifaak6E83mg1+tuZa6PF1Sz4qdCd3q43cbUe7TREQqNtvC0NFW3
bleoNSnE4x0bwJBKrFK3fjFOq8AaCXIr+mbdQdkJ4ubGLNRnapUDFc6gvKWSDPu/cSwvxWTZtFO5
U2mnaJjPc7PvAhKidCDit2mU5dv/z96ZLNeNZFv2V9JqjjA4ekxqANyWjSSKpCRqAiMlCn3jjh6/
80Y1qK/IH6sFKiJTvFKSqaxRNW/wnj1TREDABdz9nLP32rxnn7wFDawAMxkmejwcvMVUd5Xd9Ufa
wc4Hwmp6rCh58pT4RDeEzsqugPjBsLT6KslfnLyScCjlfeIlXGMhMaRgnokwGmK8sn1CJDmIFcGQ
VD5mjtzgSYBfSVhew6RIPqqFQ8iQNQDupEaUUqdBnrUWEq0ggu+TqdUO7qCoiS1OZVXnB3k+7lvT
dbYdBsewsRduvNQJiPG7fktzXLyzWxmFg0UA9AbAbMLpWc2E4bVY14LU0HNaLDmWVZSnW68S6X0L
GmRn88w2KC+x0pB5Mpj65aKW7ICo9lwbWrJiSL3cWloy74g6e9969n2KcxIUE8v+VUxW0X7Q4/zo
wEI9JnNj3HS503wj6Dx501KsKTDVZfGuWDz2M0kqjdfU/aXoe3mHqqYL9dYojpz94c82XO4z5ibq
KbsyNyXf2XmcyumbV/l1UNkM9YAB56CkG+E8QPW/GMjE+1AMXfxxaAi+pApxv5hR5j7oZUoDk6f7
yW05i5DJnV7DLEbBPYnhjRAFASzMitC2NdWWnFQaT8Pgh54Wqx1vibXTG7jEiMCzfSckmd9KjjCq
DT9+r/VOcyAZ89HKK+eYyvmtSXsRQr17KyqAJyLXWL5lqtMWHQa8a9E3rIEk3SSlB9/Py8KSLrk0
yq9zYzo0myHVLYv9sXfMDMi2JYi94xSvEU19PriqeeeW0z1HfS2sioEGCB9jUNt5/C71Zg96Lc3Z
jev2V5zLHko+5DWQmh1pyt4VzHEIkU7HHaqV6tNS56raFpbotk3ayOu8IxYxSLOpeL/U85Xol4hi
rte3izY2x7KPtQ3RDcS6RLrYYLda4zXz6wyjFdlVvlKbSBvFHu5Lcz/k+vulMwFvz7dwKA5OJRh7
dPUnzVX1eVY6h1ToMdmKvFeZOd5VYlouiVQ4i6Zh2TomtHYraax9BObpfJhUfVlW3nQmyFUPRs67
Rwln4FI2fIwitcXeh8qBQLrbxdITj9LHdYYl21gbwnhfHOn0R9dUX1LFHEvS8jpzpStDb6oPMPtR
oxOiuNMlZ7DM8vcD07VNPIhpMzjxGBqt84l1dbjrm/GMbMjomOZqCM0+c4ZtLy2XMUHWklhWn80F
/gAowQW9xtLE1hEJe8RON5hvoVjkWA9NQGlUVlZ1RkVXJRvB9zLui8hJzwn4ct6YDq9ts6TTwTfL
ebMMxUcCRdhnVSQgkeIeo1lDhGrnV+CbMInMpUL3Z1e3KiZqUPFm5mk3bQqzYkl3xcfSWCzyV9O1
ksuQc6TFTG8sbb10S2X7URQC214iNzlZuGFrOeWe80G5HdLKvrCqXvtKFr0WiDVPoRlJOlyS+rbJ
+UmnnrlXKOjqBdhHjTOHXAR6LzL+iI6b8+BEaFrqQrpC8CiJl3DKu4FB4lZp88TTBW3TZEzdKCgz
+8ps23HfQedZiEGH0B8CSPtKgcr5w1iz/nIWSBbDhveYpf1spBOMn6K66PNIfhCqgVQe08bOoomP
0pPVwRUpAZ8mBOCtHtsOy32/xwGbUi53nbVhUjiP22pML/rS6c9oFWK1S3r0TUV7NWeZfc5vWD3C
j45oPFQULnqa3Fp9316MWZHfJDUHEADF1AahUY1f1k7xN/Dx7qaG5HxrzHq66amv6KUwQiJcMhnD
RTd7bldoo3WpGt7YI8KgzxMN5SOuqRp8y1i0attNk345+LXcOcwPN6WYHhJD8xdSPIk/20bYTswN
wHYd7DV5evV+xJmIL1Z1HyM6quf17LRh6iXNFQPuCmZz6nJgp7mGmxG8tJmk2j0tDY7UWr6nABKX
BqE4t0uUzTsTW3XYyfSrN9vxhjbVlaj8q24l06/nRnLol3zZZMg4NxhmaGjnsOysLOkgrI0EHdNq
NjZ6431JMxSFJWOJiKQUR8acnVROviHxVLgXm6YL1BzTGHawa9gM07a4N7g3S5DMwAyWvpDV7oa0
p1k0YUXo0CIzbVYNwbSLwRKUFcawa+Z53iV6oR8qYnCZdKAr1FGh04LX53OYsNpblmpnP8/sy5xd
tQ15P8kZrQltI5vBvvpBZPDu+3T+Ryfcc6Wa7cDKBC0JbQB1kiVQyj2f2csyHjWzmp0gN4YDBRsR
sPCzOav/phlO4DxBGYA+DfshZv9TbXo02mPuRmWGN6iy5FnppMZ0PtuL0F/RUa6yvn+qENaQebwL
rkBmLnQbqc6J7C/yZpJbgX3AjCDueFsPbpcFjFmiu4GIVG3j81AXzFd+ciNix34NFnGqA1uvD8XA
BDDrroLOU8zfKDGe1I6fbtNKs4iApTNrBXaKeMFKADvsPM31m09oKLLhUu8L8U5fGhoPlrSjDUN1
LSH9oNH9S9H1rf1dE/lb6pqbmiqxfBH4fflvYcH3j/XqPG1P/1Pr3+ZL3cwqjZOu/e9Pf4xHbJVp
Pft/tk/g7av+Uc3vH1tmsH+pT9Z/8t/9wz+VMjdzgwX2S91X3fpfowdRPRPRrL/Svw4Uu04flbr/
28VjXT3+9K/9BQTH6+riFkUChluEXxclzV9AcPMPc9VB+kTMIypj8vsPAY7/BwgI1PswCwGpIbT4
h/wG8Q0qZoIQ8FK6gFms3yKCn3zGfMMeKh6bMwaYRP5+J3pMNXdVGREu2TObuZ+BCsxB3vXdg2BM
8Yq2lfv84fsCkwqgZAWMYWcxLARj61/lB51yK0QmpZyOtEg478OcCHS7816RDP/6IkjhCOnAFnyK
FjIaQ5INOR05Ii8b20jHrZYRnP7Dj/z62vf9TkC68NSQU2GJfn4nU0/+rySclTvuvjrkhxxqwxyv
JktGr4CyTm8H5TikYOwclJ0ss6d6dafSxyQa62OGQKqmkUOkU9gw1di8fEO/vgx8M6IjmAKfOgo6
khhI7mmOadSZN30C6wL8RHd4+SLrU/nn+sp96EQQMedAfr5uGacgyozR7DSPVPjlOO/7sWOnM1uH
3knO3+o4m418BZz6812hLENxjNmWViqL6/OfyWg5pfeueXAIIQo7uEDAiAjT/P274tNGFb8a4OxT
gjgijTFpS/MwpFYeMr6CHj/SNbA0zkScAl77pX71EFkuoAmx82IKO/mIiiqy9TkShxz8N/GYHAXT
pFFvzD7Jdo6TV+9fvrsTV9TTj0YbFqG4ySNc9avPn+ECNLevp+pQzGP1uaYUfKgbe1JBY6ejomkm
5ijISy9/NzmUDxsjUr6zllHqVo+9mIm9ZQ80SKrCvWtKgT/VjCdayRODmHeptNoGZ+K43LWlLNvV
fUSroiZp/j4vUlu7UpNhcO22leKVn219Ts9fRo6bIPi5MwMB0pMk8YfFqPPLCAdtz6SvtfeuP6rL
EqDpAdJf+orl5OdfDCaTzRq/onSwDJ4sFpFD46+Y20MVd/pWM2MXAcM8PEJrscOhW5rpNxcn3ICc
yvDjCFiRNhaZ579YIWfRNrE6VKnbbujtzXvPm8YDTa785uWX4+fviyvh18U2zpHFPj0wTVmbOWCI
DtBEFwZ8tbYpCIH6fvL4l8EEv7jIuoyzA7JtsCmcnDOJb3HmLKoP5uTCiXVxNqVjKXYv38kv3gY8
pNgVHQiujnW6NBlmqoneLQ9Dx5wd1Am1VRyPdKZs+Qos9pdX4gIQK3SdRWm93R/eO5qXnqlRiGdY
4i8y0Wm7uq6abTEm5tuX7+lXDw6sE2JwPB7wJ0/eOznrxiS08jAbGpCFMqcMdpP+lT39V7djeALc
i/7EHzu5ndTOpd66+YFcb0YbttPuExSWx7TqrXf/we1wPuF8S+Xhnd4O/CBkd3Nx0Px03tejmW6U
xdTh5Ys898Ssq916J4w+AW/wuevrn//w6zj6Ultmlx2YLt3bTTFfNm7fXI6l4byv6MR/FSTtff4P
Lkmrj1PE2iU/RVTTe2VQPGcHgpmSkMi2aqePojzgT6sO89w1jG804plfvqhhPS921jvlQIp5kEPp
qrXAePDsTumYdTFpZ/sWab63HZxR/9KScY7ogY9t3KBQMoKsA1oEkqvp7kxdZQ9EiNrkWJs1dTvH
Wf0NE4zxLaFnyxxETq3OnMlRiFm9DCwqSxCpfvz9yWvED7obCK/ztkne+nOYK59sTdnAhb1qE8N6
Y+eu6t9lQz2QnVVUefse0SC45E6iQN8UiyK53o+MsqOznA/JvY1nSEcNbcGdYHrrWKEjjeitoQR5
0LYv2zOa70ylEUfUNyg0mmYHlEtnvpGPB33BioDUnBjqcB51wrJgclj7VvJIQleU45lpLK4MBDOI
eNuWKLQFg9wUyW/rvalFFt2R8BZl9BYH41hNefRNWnZr7ae8mz8VPZL1DV0TLKjkrMaP4CYrUCI9
SZjMBd18F8criDtFZHrh1SCw8ARHAyzRauqdDYl2Uh5wvuWYcaXyVRgnbsvP4uYE1MVyZimX2TCP
m5zxoR2CJJuzMENTauC9tseEkcxifUKBI/hH2qH8liB+e6NY1Io11jW6lnKO9DBOo2ZHSxgpvVZN
4quFW1cLitYZ7vRYkHwOH3a6bIsOknOFCOmrNjfgx6KyZSrUJ2UEboK0sfNuRu7BY6wj4F2y6pxD
PJO7sKn9LquCSrOTYgP9ZSZ91emJYsu7B3ITl3ZTW7GOaGhRw02GQP190kSAHARwAsM8zBxIYZkZ
o0iGABGxdzG4TBYPc1vmV4tV1+blkoza1mE6X++VNxUiXGDQ7FUjbxyNZL6DN7PzYWBr0BbYozOu
7fV+n0QTcQCSL+49lkNCPkwk5Gedl+cfZnRJn4u4FMS5TfFH4ftTvp1Te/7mxQMD4qZlvWCi37bv
uPOMhG49JUE1WzSYrLAmYfD1c0dp07hKIyI2w4DMy9m1D3MUu8NmSkRBVi06+3sOa/bXtkuRSqKd
JizQauqmpFGc87mXNvLPQIxT8S1uWpa4lnh7d5N1ZXLPEKoWR1zpUXrbaIz/1qYck/yxI1SEdrXK
ru2xNLtQo7hES4LEtQ57lpc2iPWx0oGFxBpObhAll7FrgHCT5UyxFFdy2vQkuSExspS252xE+7sf
Eu2D6aLg20RMgoHSTbIwCBXr5oVuRNR8TgY/5aPS+3nPXBSBaOIK9Fweqi5xhWpW0zeJh/TUIa2y
PjhTDadtngvvQyHLqcFpj6gIzTOSja0z5P6HudeJMkU2bqB+QcrahDbDlY5GclHeAlqSZYDiD1pb
RstsYlSUlF/yaU6vi5SU+e088tETg+2WoDWc0vpWzCiDEFJWhAcvJeOgwIxsiUGc3yKmt+OtzAoz
Z1lBqB59QYQc4wpgsA2+r6uLYkeDBTFRgay8BHfASHxj1cb0BQlON+2alEFmqGZjJkIziqGOyMQu
xg/T0Fg2810Ie7ZJFF6XRRcwpN0+mAl9cgJFsyvB49d233fj3+rS/HstmLfNY4XR7fGxu7xv/o/o
w3CyeKEPc1/97fJepVX9vAvDv/S9C0O+GkolsYYJPW3vKyPsTweU8QfVKEdMdhJKRBwZ/+jBWCZN
mH90bejCsIn+STDjjziLgt8xQO8Q5AbR5a8m1J/9A/pX//qM+3w3do2Vj+bbnNQsm04qpeTz3bjL
bGITUYEF2G6I0namdO9DUUGoznCynlt/byTmNhLZ8FYb7L2Q6dHKMG/oRn5TELfRV+O1nQKdtKdE
Xqja/mCWqR0wU2E06rXFlt56vFGDqY4OE+OgsCJix+RQ77BPe1iaosdVvxcwuslC3HpNgCjxm4ui
AVNQeUC29dGNi2YzgGXHHSuuB0c/aHQMAomqkHQP/hm7vUPBiyD6c19zdhYdAkvNim7Kwfh+sv2t
1/z/yWbkWvy88BH8/b/qv/Fc/v4//nZfff3bO/X3/1l9SZvHZ5/E+p/4/km4OP8MgVWVMEJgNlAZ
/voknjyBJp5AcCsgBfzVNPunl1X8QUsS1p//1DDEOM0f/QX10//ARY6Vmf8h5oxXGfrD73wVJ4AJ
TGU0NymdSRChAQbz48QMz0w7VlJiV5k5UoXCjooj8pz0PI9IT0YxkBEUjsYhOrolnPHAXBLzjC1r
QAmaZu0bTRvk1q+ZHyk9Ika6b3IX7R6krA1VWH1jmN50jKIUjWFXGJsfHv0vWoRPwLR/Nhj4y68U
FkGHhv9LFWaflF85ndRCuXeDjdMpiAYh3iVpzFGty9uMsGOwKIk3VFcW8FQQRmwfb2FPyW+41s1L
szCtM7M1pg8js9MIL46enzPHYfjY4ksjeR4L8379JeZtqS/zttNT5wLKHcmNXlpoXwiKHx/1dGje
j9U07ezeHB4yCC2XWhy52yEZLHYhVWUXc23simHNV9UXpVWhu8A0DWjctN8Q4jC0TGv7AhguGlgm
Sq+VIc/LLQ9kxRNHCQIBqGAPmMjJsgd9uHDXZ8SJmRSTN7AlUoqDmlArt0PZIdB/PP0sv7V0/N+6
Q/KGvbA41OV9kT43CK+b4Pe1wBZ/ILCzmSrw0jCMWJEX37dHS8fru9rKXWpTevg/ED6F4I8oWVk8
KCa9p4b+X2sB64RD84EVxAGNw7jC/Z2VYO0i/PgtrQAsmp0C/hNGYZat5+8J0e+9r2meQSkwGLek
IitMpUZz98MD+cUnu36RP11lZW/Q08KXuS5tPxb/BmtGRDSBEThF1l6wbcZHNXarvyRuONjO7vXL
14P/9uyKFBhMhVzyVgQfNavlKWgkyjuMPEpL8E7Umd5RJc4AKQIUaybuqhI1mxZgZuljAk6QA2Hq
bFE2n6W4/GGCWGgw6BlUpdNdsUyU3pklJsvfgeKGgbrPMeQaRoh0Il8gBndapNECSrOxwxmLsLJL
2Z5xU0ebCdkrmN08LhQj87HReqxRXSoyppDz0ltiYPbau24auLR93fFcDfk8fsFYNgx4C3hDxg65
q+X6Qzjo5jTg0PVBsi/rlKd0zDtVlXM6bhAFWbQ/J13X8CTYeFIdGbg0y5TA7JV6pX9AkRDjskvy
yow+2fPYLR9cKQqF7bZlszrAbuCfC1UH03uvW3IVDXW4lVG1Yw+skcDhb54nCKJoIbwm1CNalFFQ
124+LYFtT4WNxBo3AeYLmiMbXZkODp4EywliIBj69mQT/JD6BmIo1uYMYY7qLQRi0vDSwPIKTV3R
utOTs7IfNB99PzceBWVaq/K8JL3hIzJb6RzjzM/RnDSLIDGVBFMRf25jvWyPZLvMBgWjKo3625x1
6kaQhGscNQrDNJB4eNRmlmaC48MWI1FNmR1rNwV6JDSAVVz127XYz77iGHJU6Oiaq+955hqyEU6Z
atdEjZ98GXPQWY9VTa2MRKZbBGk6GbmP5500hbZZaBub7JhYh7yHHD5qTjFDENXOMso5VysPSY5a
6BT15F+k1uhCCHfzKDqfrGko3zeLptXISCqN+GrcaU0lcKJIrbgwp6rvr9fej3NZND3WsRlD4JN0
OdffFKM+muc1ZxHE5GikUTQWOYKTACNMY+LQRMQKbNwYB8ukDtbTmkAYcNLnThdL5y2aPvyOIV6c
BqJUVvvIC1Pb7rqjgFCpaKcXJXvHNCJRU1sL+nmJFSczGvIRC0ncwS5WU7vc+YNpsOmr3Or192Xe
Utl2yrNQWJX8bO+AsBv+G4VFfrXreXl5raVm2r9hB0O+bCmcQ0x6vEo7atFCf9UBR247+PwTss7i
bTVQPNc4sqICiuXglenlkM6xw0OfceLBLSgxMQ8QSNF7FEr3gWK52KmJwfGWZj5KRPzOWeZ0y/yG
8jjxgh4ygNiMbT/02OhBxa89FYkiT+xT1abuAVODo+5oe7XjVTzoUYFwyCc855q2j1VgC9ZkjRQ5
6Yv8c21nZYe0Ec/xbYZpGwG8RFiLw6M3ddnwxTug4fow6a1SLu/HYbLbZQlaoizq4doqLU0117Bi
zZTUXIpkZoXAY+Oix07u08I6l407K+9h6VD2LsfKSCJ10yP40eZrTBAWxPvUNKEL1gqhOvx5N862
EsIC2kHA9LLdupkDKK910UGTeZA4iRMOohnNMqhZSv23IBPZBoKZl8+H2062QAu0RI8nTMZmE+8Q
lgKhddvO1bFoZlp2tsBo1LZk+3nYFT070g5TF4PhV5BnyXDX9L45Oiwc4lbLQbftqyJ1i6DHrWed
5V2jzrHVwk5AWIrT2tXoANJ3swz0hzOSOw1RPDpKn0RBk5xNREeqnWIXcDEd1uwOez0u7PNh9oe4
uPIrT40RXtsySlDij5io+vDlfeX5bsmu4pkEra5sSPyyDvKZ5/uYY+BZhOmRBGZvA2kpy56hfuEs
6cf/4DrgL5mf6QZmjZPTG9u+3iGnBISYNyhsibsfrrNavZaK83xb/nOTRGX0VFlwDFlr5x968vT9
PNDBXEaTmu8cl3I6l7o8tspWF1ZiDcbu5dt6Xouvj4/BDBW545v2OnE6uV5Uu/G0ONj/zAXG/MIo
o6TLVtebyhUt/dlYD2pr1u/zqHktr3J9Yv88gTxdmjMBqwhzSX66U/pXrc+DE8FdwEwUFdtszIsd
vge4t7p6DVf880vCTZpwCyH6skGf9v/ZrO1ysLkU43MkGWNsEe/gxa+8ij8/y/VGDOq4lZZKP/r5
b9fT6yNmENK/NS6ktMmJbiyBbvYny+qYEdR0lKs5Sw4D/b3vP+P/P+n/Nx7nD2/0TxCrm/tqua9O
jvrrv/L9qM+B3mIsvIoxOOcazlqYfj/qG/4feDpZQVe13RMS6B9lv7ZWAbSnqCiBviDChkz/z8Kf
QsCFzmdxaOYg6/Af+c8P++v3TumA/M2nqtBRN50sXwPGkLjT4HhETKzLrU/y+474iOm1QPaf1xXs
p9SdZNyBoeME9vzdRFWzeJPdM81w25xjdhZ/ab1Ie7CWpf6YSy9/ZV356YuDFszCjAaABdP9iRJK
0cJxvR7hk0zs330JnAVfbfFbaoP16YGyg6wHY55Jpv/E3/thtUxaTGfghrIgnTXjCkdEhZ3JSJO3
ubckDQUEQ7Af3q5flE0/LVqIhlDYIB7y6XUwnX3+HHNor55UNNgzq00geKbpRL8+s+gdZvF0+N+7
GN2sHzcD+MfLOJv8XlKslOkCv/ltHptobciMk7/7iz2Jh9hFGZYCOj3FqSXdmsFjD3mANEm7wqpS
beLRVq9c5RfPD1Eg4hrmlHCUTpsgWNMcEmj6HGfInJ3nqdnt1Rrw2FIxvrIc//QKckNsLcgOVpqy
c0rOFWlh9gwQAT12jTja3EzIRz3uX/6NfnUVJGs6CwZQOwwBz38jShXStuc5D1RjYZDoPaylkZ29
Iu56En482yy5GfpGJCdTrq/MveeXMTQXOoEO1SKPE6/ZcOZyCo+H2CTdvrSHHtbc0g3tJdJneR8r
LZsvcgoSsZ8wUjC8XUqlboyJrz2sWl9WO5K9Io+Gd1VcErhDjLYg90sEAxZ6MjKmzrH3KKwmbFHw
MYi2BXOjIQQX8bcR+y2OA3Opi9AeMv8ehxCiw6UyQepUdtm+9zNdymOaQp/ZVFi87mLLFn8m2PzL
McJ6x6dPZO3I8APDyfadkykCqwGhdhrGaH+GUU7b1NGxMtbFVa26/L0DtyUoul7sWrLD6apqqf9b
khMWH84R9Ino1SAnXV+w5z9J1w6OJ0YbGAf2PCKn1BToJnXky+/XLz4YZNrrIY0ilZPayYJD/aMN
ru7mAZaMOTQGwz43YcFvdJk7X16+1E97BEuajlSHmcyq0rVOlhsE+x0FJjgsC+/QV3ca8o6y3KTv
7JBUcV3ZEYCDly/5i68HrjM7NDMlzoH2yTPUmimt8TMAoIMhETDlHHa0POZXtonTqxiIxKhQENKs
0qCfhC4YOlVqimj9RjWRb+iqtxMl/jh4m9+7HQDb/ETIWNmQIGaeFgkKsFOdaExPM4EZAR60oOPT
Tte/f5XvhwbCvnn11t/xh10PgSKjYI3psEdWWtD3TbYBAf6bYQqCezGewJrAt38RJFKOglOrQTnA
nLk8r2snDnAsae9evpf1B/7xK0bsCpd6FeWQzsP/OjkzZ37ayzjFYei3S3OVipIxWm+gPSq/Gn1L
dE5ibF++Igq302uyL6A/Z6tbLwtW/fnzqyYnRiPBCX0slQbqSIcdRAOywsnrNSKtjl7vOx8t2n0R
Ek9ZGiErDSd4dI+A7sqmtwLm/kZxSNi++u2gC+aWJH15RBgp2RMiZpmjt20xLtNL7Mv5ofXF6IYg
bFQZ5rXKvy1yBB0/OCt/0KspnHeOuaCy8M2uVRtHr+LizKY2Qh7Q0BkIhEmkJxlmhvaWXLaqCavF
heI1myajUH+yPpPA7MS7fk4MGRRxpMpg8s3xALsDLhjGeLzz9K+wdhejhDNIh2EJtdFwMO6OY62C
uXHNIoRYRPDNxKapYykXBJM1UZF8KrB4o5HxacqGliebmqB3oaDvwCfBr5MISm76WDGsJmUK0rp7
8F9k67CPfS4msWopBo9iqKS9IoljT5Id+DmlX+LKdR+sZtbkra/TgUCENVqxGYB3g/QRKlHRlQXw
RZrnme4jIl3FHLX70UholPA3nFhzSURMG3hmwm72SSXJkYuLabxZ2IjK0CqdMQ0dFETAylp0e+3G
gESmbaIGEyotmGFySa82kyr0CS78YvISFBvNG5yHLimT8QMEq+jerYelC2h9QBo0bW+Gy+NoX6dc
uFPQl6W8GfrM0h4apD43ZGsaadi10isPtSPG6xjYZ3xsMjB1q52qXHDJ+VK7lV5F99XTUvGpc9rk
M5IjkFeNbzR3Mq7SaAjo6ZD+lo00cGlV5k0SysptkcgZ5WiFEoqYt3My3HNJCONGmmf5MA/Zzuq1
AU/3oDef3bzsrC38oyjZZQXlwb5fGnPeaU5BMSzbwdR2WhvjjSzbJZoDLRuzlXMu6Tj5NFs/a7Vo
e0b02TIEUxLznvu5ab6HApM6cCoc2X21Us2YzxGOmdrRs5lZYMIs8P5pPg2TXS7z5R3PXWQfma8K
/YsqoqK7neGzIH6m2Z1hGdMI0Z2j2f0UT1WEKmxosutSm1PzWMF71x4qv5DDsZzpFgRZOcT6ztZH
eIRyzsskyNq0cb85pY7qM2hhQ3xpXYBYb4Zaz1y63LWZnnm+7GCf9P0a9ZCQUrtiRUugC5UiKNbH
xp0sB5svvvkq9YbJI8dFRbxQv0wL0hmRNlezPybVNqrg+QWjMxt2MNiJ3W9yAdAkQAJKeZ9IvG0b
OZfyVhixBSgM6EB17k8DIWrYAkmXsM3U8gKIY5yBa6tJy0sUx0Z7maRpXlZbegt0J/atWY4wPVuK
Wm0K4czovOP+UEzzlhmlVWHulnl+hp6jzDYx5V4bxt1Sf56H2DiWmTv171hyknZnDEokM9qjxkb3
Q2CVre5oUvRd96jSnkIGQZ6d2bW7nRw/9vJDoioAYx8yLycGfBqn9O0wFCuEEYP2UmOHFYiF/e0C
7WwENGIo+sDnC0iXaWWmFvcRj9VjdKL6ads0hn8DQoWWcQxGFHrJ3MkPk7da1EdM6wi6arOodvVY
DOAhLYcQdrX2XEOQoZjgLc0E6W8BBPcCP1FEW+L700nqzikXDlrn24rsssLpv46LmovQHGTfniMO
o58FysnU9zMYu+jSijmnbps8hW7USD1BxLWUEhbKkOnWAbaJngK0bLM3aJXZsm0TF94262Ia2KnX
ulUoa68pQ2M0/XeFFS9AoTrB3564S9bsBkDWdTfZZG/o5KTzZQLtJ8HMjiRjeIM80nBu4LWETtPo
V1BNluisqUYgsbxq8bvMKcq3acZHwGk6Sq/5b4CdGPtJXza5Stv8vCbymKpibsEw4WYZvXDMvEQc
lxYH+A5PuHfNkyJJzNTG8lM9x3DXRO0Uj52UjLGq0bCpVJfIJ5bMq2BQmbUXPWieO5OeSSVBvjdT
Fi1sBq150Ix+TV2HqXUDArXrdxPgeP3YCURtuPS04VIbo8rYk50XY4SHCbB+LCUea5dV5UPndnqz
0TNl3ExTRQ3ZCAbwgZIxpURbYk7YkjDj3Ddsnaj/dAPrfKIZ9eeyBu0ZwP6SR1/ChgmMlkqI/nPP
ao2gY/mgrVPbndEl+G1TpxvP+ThsGWR61Vxamcs8SfX66mg3IhyBiS5jQlQbjwiqSZUtN9nZ8W2f
tehIy2pUMtQn2JKPEKgGBYpnsOujKge34AXSMvvTkoCtPe9K3e3xm3YQ60vhSpI5VV9VYb+2+j9b
/Gv9RrTSbY6iFWMcKkVa0sZ3eosBDYhWO8wkqXvX/WTZydYsY2y7roJZGtL0zPXLNtcwLqSDY3oo
WmEw8ILmRn3mFRVoDKA1PZEmhtQgHdJR0XdLkkbLcUZuCdI5pwVPvhxcye1kAD/Z1pE/258xguUg
vfLBzsdjiarWBAso5/RDzwwx2hJzz/+GumJHb5oSwEUemnml9Au/dSVkYOYarQdxWTbqIUpqR0Fg
IcRgDxDALg9weyWYABbm9LC0YpVj5g0wa421RRzoXyW3Ko8jQMWaMwIKpMtUb4s0Q5ZvR75WhOhC
yM4hx2zuAsKme1SZONNBy6XKbs+yomE3cjvDHxnKpEwz7cohqK/j7GTepNis14TUin5/VVD74w62
/JSteYDHVBp2bxyzUfd4uhpY3I1MxnHv1XgQiAuhGtxWpNh6G4pkOtxFWsfDmY1mBjDCxKEMvru9
hBA8Rlz39ADfqNTGlT1wbCHEcWHfAgAIjwdSkss0k2XWC700iW9doSneSVaK6JxxhXJ2fPtoXvBx
1z6u8dZnBOKQvShpFMkQxXtkbbAHZbeJLojuXMzWhqnFdDXdNnO/Pt9Cah/KcuEb8YqCcUBmF9qy
Y29gul2kmr23VCcvzFiLaBomM/EZZD6bfTjY5vyhbwftbSslSWuGrxwkvVaiB7Zcinrb4Q/Tt0Nk
RGlEVb900zeoN/ZdpEEvu5mSaVqxqJw/Qy3xoDYOsa1gtnH0+2jmkf0ltfWmusibnlV+0QE3hLhM
pvnMHKveCK0K4znQxLpf5d/VyjMUDO/tIoGVgKjGv4WvSCJu4WNVD9op1T9lPcGiwEhsoFw+wM9y
p1W9S8chqk0mcCUqvhinfR+0SpTI45VLUY/mFdJ/Oyy2HXQtZo2gJlKbC9WJfVM4Wf1gudGYwaZj
ZLUHnzDphFEvnQWnU3PcLVqcybtySYDmCBUPrfvGrjL2QJFPxdbs0xylQfG/2DuTJcmNK+2+Slvv
QQMc86I3QMwROY+VG1hmVhVmwDHD8fR9UCJbZFE/ZVz+ZlpIC5XIrIwAfLj3u+eI5sRwZTLQiauN
R4dpmThIsD2/jz2csFDrZyiHbMStBvGwIb3TzRbFuralERlwJ6joz9uN+XVoWhdQJ7KoCqlkaZj0
F2v5ylQ9XXoH8TfFwypnUiCFIJUDrFtQOBl6wlbE9T9HUoJC724A7rZsxDgw2edViZFtEHv7UGV4
JgUt2c56lsTu/ZDTWnEeuduAe+kkAeXeQj4JvyxVd399lfoxKfmH2xsXQ2psRL7WXB2Gxj/epHSb
w6mx9GUAwESVJ4uXA3FIH0XAuGA1Ors06TV/P5lK08MF+Td9RuYnbhejx5PdEH7Kd4ohZbVJqmKx
995cWnFgObKvbwvdNqp7a+xGL0y4sRHCjrVMHOMxE196NMrjdplZDe+4ascpUIkq7QMTmMAXWtSJ
+2gsrnm0+8pxN9DB42cLnchztpiRf7PyTfR9lvNc7LWITm5AIQmQNyL6Yfzy15/Rz0UVynb4Vgka
Mb0MO+nn0TvoqjKKKyZJgPDQcYUueYh8es6BXWb6E+LV4fGvf+DPBaMfP9AjRISE1iFp81N1YFSZ
q+fKqTiO6cXnorXlhksH5+R66Y2/WZziZ2GXIitFboUfaP1UnFpT4A3H6xpYaW/uloH3EE/qtPcJ
Yf7d0grZYwbKKYIyu4YK9KdKkV9FeBNKMriRJ1/9NFdXykvbf/PZ/bky4BAB/dErWjs/7vrnv6us
ZI0Pi3wkq18mQ/a9zERy25ZyOv71N/SvfgphQJpSvDMMtv70DZVey9WGS06A6Hs8wBpMQ4MU1P6v
f4rx5wdh/fdTUnGZ72LW66cfYzuQSe2OnL459iz8DFfoM0dEw6nhyLa2FnqgqTmUFZnlwtSdibg9
ZNzl8LnOBiNIQkGZu7A1EfCBdqHcY2LA/gojGEV//9vlpTQY4ST1xgS4+dMHb/pSY4Z6/eDd/t6U
hnYkf+n+m3bKv/rcPUG4jkIqpfSf590MDMOil4pyZsc9hIMt89EbJaX39ybmKQGSq2Nj4wdB4cHe
91OBKa/csWkJ8QTaCobToMHlQdp4Gq5XrAt/9x2kdLrCESjWAbGCr/DHZzZZBipX9gIJyVza7VKA
FysG77kV9b9DhvypVscCRg+dpIOFt4SK9x9/krBaN6UnxTSZGQ+Bpepp5VxlNymMZ0h7qR/gtdf/
TbnuT1/aumoSrqTMvvZwftaPxl47iM6je5CWMtpYaVnvhMXj/ONl+U///L+hu/xu3fhT//zw7b39
+l/HrlhD9Ot/rj7BP78Xv/1v3e/z9D/+Xb/m6RHer7F4etYUU8la89j9o7HuMnxCgJ0mFdMn/NcK
pfg1T6/Z4hfys7TMXZOm/Fp7/Wdf3TZ/MahXsAxYFAR87+8NmfzUHbLXej/3P1YTl8l3Avp/fFYX
q+u7tVZzJPLp7RCaLCeG1Q9+srT7yuBMRzsg3Y1G+6WGcPO7T/Bf9Ih/NEp+dyyiGQSCYfUu8vms
c9zryvy7bcTvF7h3fgRmOe/aW6l3K9FuiuoXOnwEl6tEu6+5tm9HNyLOh1ZUIfCERpCH4AS3SVWD
E+Rqec4Gx47DNXt/TjkgGbu20OvXtNd0PzTrkdydrSLvsxgLdYp9Z7lfsml5NLNOfI6VnzypJWm+
a9mwtwrSPWFkDLDgjRwiH66adyt3H+dCxB2AU8wchH+EBiy9Sm8LP91XUFvJUZmECkfBxF1g6w3F
jkSL9BuX+9zTf17AXh2//s9/40j/3ePzpxeQNsB7n1bp79+zH//IP94zEzOVCZKCzAZIBeZC/u89
M3XeQLYaWulkjTFe8Qr89p4J+xd3xegAoOF8wW7HqvpbWF24v3A4ZEk1LCgrP97Bn4a3/mqYi1Yr
D/M/H3aOYzryVVYC/jLsdaRY/viwc5AxhUQGxcxlvG+kfLRmMoBhNVaa2rc2aUqP93Prx1BHhyGr
bmRXpecpa/JXzGmAXYWnPrWkXWMORDk2rkf6+FhLCo+D5iDfTbswr3r4w1ny4jkpt/f0g8l5c2dn
1qliGIQxR29bji1To/YjPwvXAVpmodrd4ETDZqjwWIrhdWib2yE2GXn0QLlbs5i3YiwfzYEBYRM0
8HOpOQ02nEzRcugp/GwjTY0QWQuvTx6zUkRfEW3PANgszlMPM28kNFHDoVZu5YX3gL8q2drFQuZF
s2MVlpPeXMeVW4YzbMJbjQhazqEKcvDei6aR5ha3w/iZUEc1PBpaN1EbaTgabgVpmfRrbXp1fVrp
Uag1NCYCgpGWDO1myTxlt1H9ZFzVidFceii7/JaFk48vg2Uqf+tQztuTLBqxe8hYr7YCtEiKp2iI
7xLLnq6SDuhe4HhQhltpTrS5TOWVW6lF8ePCpXK4XqPNexEx3BuCb42vLMoLzyIa/W3tO+XVVBh7
fvbdYNdL4NZYCGIF/33Ste5AcSu+8NBspzzi+5MZ5yCCkkeCp6BoRRcdGpxa0xQFVZZu4iE5WKmy
dokr883UuNbZp1ImV4GHnp37Nn8E57ie+9sHf1U4pavMyTXyPNS19GUBUHZFOyjbt6nvayH4SVFt
emXpkvZA0hovHu2WkkILxJM2YKwYH4Ub+73aQIA30Sz9/XXs/7txU8f8qxXq7b38+Clgt/4Dv65P
nANgHNjeOtPJ7Nx6cv81YCfQ8OkmWznmGtKQ6/zNb+uTBySMUzh/zv8B1Ml6qvttfTLQ95EaI/JA
0uofkb2/sz7ZPxag3y9QCEfZkVkICWwR1/g5ocOJXwPKTbtlGbimb2wzG5OTL/AIFKJLK7IHCfKW
mIlnTf8qGPOoX8t5qNT1lBpg/zbp5E5fZzNTPZTlKm5OZM50bAn9mHrfbBo/KeNlZVwm131JXy2s
WmbJnlI/YhR1k8cEThc8VMYb0dO8uC1trW93RkYjg+Kh0hkcz8346GPgHal5wW69ilMcVhuLztmw
BVn9auFHUbtFG5RHDaQgqA4ZNC9V2IrMgEZb9TNs2Vj6entGIMWghzSmbi6RqNFZvYNiUOUwgTXQ
Glt97VNvh7oenIObuFW+J4xu019u4rd6YZFAMORfpf2YPC6aMZ4TW+8e5tbrmdpP59emK+RJEevm
L9YNDy1N+10a1V8sWUKfHaqvhVvkG6GM6Tzx4Qa8iD1wS7d5d/X1I2YU/xj5ZXFIm6nd23OdXen6
cKOllMYKMajALSm0G37SbYExW4dqnIZz1+UVY/fmF9UD3Imk7p2rsnNvRalH28zSPyqnGMDfAziq
ZrwNKjFffHcZzxRHxlNi6dX3ZLb7U9RIc08i3XuWS8m5CtHSRo/qYpPZeXeQvaKjU2Okaci79xJg
V6ENen/TCUWHNPR8tVa6KBZO+ZM9tMa8U3UruJlEinTVXZxSLcbNbuTtefDzKToxw2NslVOaxsHT
So/fX9EBJEBP09FgPImcWGWx97TxeJONKY3dLD5znhb07fOyKa5tVd9WIG3jrecMMlqr18w21QNt
ULZ+Ji05UNsLqNBGOE9CRoAz5v4RPzpV4wx1gs7aF86ahW7DbZctxAUkkm2zrfwR+3iGUY+sMlMx
2tZDnejfpwBZ0SVo/nDVZRoQh0hMACiqyg3V6DXmQ5K0ghKPTZVspClnHXBd4ZFbMiKQV3iK6vTE
t567F6NwPxI90a2jZkZDfrIlEw8r3fetK3huaqdC/xaTzgMJj8RNHqJykYfCq+7EQtqsTWT/bbF7
+5gT73hmFKELMqmMW+JIUUDZ4uCbdNNCvzKYQ+LwGgq9pY+C8LxqNsju1A6iMaEpyP1VR9KVzGRg
Qi/OwmKO9oQxMuIPIyIgZhJUm28QJjn+0YuUFLdOIr0eXLkY15cB6coY33PEuW6GBTdO1n8zOykY
/fLYzOrGfIF77davHZA8TFRdnrkbDUrISVPMmX3ETZa0wVBYEvCpsgpnM+eV3ZwLlxrMhsELDbRG
b0/Z51jkaGz0wb3W6hqdUzuNtqg5Mk0VZfUxIThhW28KKUnKkLz7Sd/qmI+dvLBKGS4Jv47vNCGp
4YcybuDgrzmlF2umLMvvWe2mfNA/RlWZzhBM+F80Xk5z/sqCAJW8XdwCxHwPuRX+KgawHWiWdH3a
xVRutcXEQ5T6aZPxTHQL0OoqaT9GeMlpgGRXa7a0zjOBsWfJ7YA7oY1FQ/ci/6A1Y5Jt21ajUL0G
Z7im2JeeUugdb/C8tVVZX8ERG/YSaceetsPyRVkcgvZQ+rTQHTt9o5vxVysr/HAwB8pVjaUfVzsV
hqRpeVJ6gbGlhX1s4okWubHs1FB8qxjLOQPf1HYi0tyzl/UmrbzEOllNqn16uD9YPWOmxTrbobtp
WINqdq2xWLTKms6mXzZ8y+PcB/Cdqremr146UAS7tHTVqYDusWvoTp4NckNqqfm9c7sHmG1/nWYt
vaLcxm1qqpotj4b1MuktOTqVLicHpeB2+tFOGus5rgLTGvMLKRngjVg4DxjGvvlpndyz6EYXnwGp
EPY8bVG0GowBejrwNqd0jjbN0qCXzvJGk7reabq7vEFJQwqU4cO5ZEWFgMd2cmb3gFFnc3nDXMv3
uSkJ9Lle5J0cmnIX+EKrzhTlFzgbcQ9hZ3htHMQwLLceHOwxPnmjjJ7MuSC2wILISENiUfNR3XST
ss+0W4mX2wwrYb/TbPS/mKryt+Sv0ZAglrxTVrO3vKjcuUZjHmagy4dcb7SL1HJOsSsp35wwMVYj
XHj+Jq5zmZEnpGnhXrtT91hFuCs3ZuN31tZa7O9eMt/brJjHTOrjvgUzQt8Ljgvmjh7eSi3FuzSG
0HC6W60cHBqHalc2lf4gIKFHVXYHbOgce2bout28W3w1nUVqLrtMyjoE3n3I2qHZ2aonFVLMwOpT
jHMCHevA17ZrLXVPbRSqSe4A42qYGdPdo2Us3ZbP33r2GfrYMW4qwQPBGU9S/Fxz5Ok7tn5Wi6RA
tzmXfRhbWvxhgcQ/wZETexuC+iYZ3foKWvfBrfHBrLrRoLAV4Ol4uvOm5dimyWPbKQvCkLixZXzA
5Dk9DsyFMRL4o80aJ8s+MofvVA7uVqxO1OlD0JtvHeT2OEtOXS0xWQ6EtWbMvUvyEjfTZhz0m7Q1
Tq7I2Kkdb2emaXyVFfi3Gnwjidtc/Gw6Jfi2tghfDEas6mcx2YeEErLdaRYzpk3GZGR+pnKujvOP
RjCGErUX9fKEgALDDybOne3qt8QW+F3mnV+bzKuCRmz4u4GW6ghLzqMD9VxNhIgVZ3/AXDnrkqXf
J3nkP+Z+Y9M8StVroXFfggCOb8a0mB4m+xALP6hGwvioHl0a3b5M++S4pCPOuaCApBMywVi8C3O5
kZUtYSiVuIOd1tzgpGjDflh4DausTT7JrxVHch213l8ZuTkEpIWkCBjWKUKmk/NdygWYxTrXz8kS
lS8eBs6NT5gDdvVClWRp0Mk4e94guTNQux49+Ehs6UN504H86da0z3ASCGGZEBZEmNA1FBsCHu7O
qn3tjsJL6RJwmcCfWz33mD0F3/l9VNzMtGASGqfJJTNEE2aqIkCzEJ6/ik0xui9j7DT+1ujHrNqm
eBVuddwUN0snnEMfp+bN0NqIyZtYGeRuFMHhIJFjdpx88miBxajoscMqfesj8Ltm5Bo2Pj46umvg
ssY4H4J54EsXJX5Eonhq00WFte0Z4ryRca9z+2J+tSizdjNZ4/BMO724m1R+10rSinmsL8QUeXYX
jvz7UUh1tke7vVL2cM9M7JeGXOidxzk8tOr8hnPgfLGGhhS9GaM+m4u+WsUtD3HHSGffGzL0svZZ
d+YWmYJ/EfqS7GcrKbddbemgzdz4hlOLDh2+up46fbqJeaHDutYPemry6UfLt9jR3gscZ6fEHWNG
3dODauk3MIb5jrCBzFaH0W2Cm3ac60ZtIuZDERPMU/XI1zp+oTXEvHzsf87W6hFsZH6oO/tFal17
zT3IPE5ciqn8Vw+GzoPKJL1KtrmEImfVrK5QWXvkIQuV7C1vbXKhgUzUEXJGdijm0bxtm2J5mLBJ
nszENDdKeFeFoUjjd8reeUT/to2ZJU8l9YcXf+jieyszYNXI1N/NmbK3/ggX3/b7r9Ng3qX1LF9L
5gZCt9TfzN7wQmfSyzuannJrEMH6pBfpX2pv0V9tRgmSuObY5zRUGZcFbloVe/fLXD3oaVW+9unw
VZv1Y+FlCU7sTH3RuxG58pQeIIlZH3Xe1Sdbk8N9PxjttgLz8SF71/1gknW4aRPLevLztoM3j/qH
Q0pkP1QTbxcGrf5hwHJ21tBNM4Q++sN3W2lqZ2vluM8Nvdtrvct2Jjpt74jGReKXDjdFwxR77OhE
PusUFalpFY+g0rlXMcn9oI/TsUgHsdcZzPhEoj2GAI60L1YxV29d3iTbWnnGlhGH7GaUVFQ7YZVg
SZT+JS1LsdOdot0w+PwymjNjFOaIisyrgTEmLkO9MZVUrHTHwfIHGGiC2k20YGtyKTQXulvvl85I
982YzsBGBsGAbeG3TJRHxriX/VDe+UMPMdcbQlG0Jc2bWl9ucxxjGFuG9KSlWv605AkMA+Dr1G/d
+0Tm3UnpBEWUjO4Syi2bGvzkZs6IxQ5mO+3beY4ORFURPGjNkZmBbTYgRUlb3bjr2/rR1MvmPJvx
VUwqNsgd1HEed82DCRHuptYgCMpW4ug2Y3iQXcKrhrHas+bktgQBf2a6XzwYZGUvFrtGmFum2Dgp
M7d1pJ6i2j/h8JkOWZ2Y9xmno11MmZqI3FyA5qcLORctZuTYBnWnqkg9jmOWWNt8MDosrRUFIMPi
wqfYY75mVY1gODbSW2x/yT3XdG6Xket319h2PrN8FuGQmZKpDghvqOk0/1KRXzmlzIQH3F4wly4W
1w2lSRYPa7lFjD2eNXtVQhjN/QgHKKR8xrUntikDaKV9jUUhvvIyqlkx9yu2Rjg1kUXkTTH6fUDQ
zacxtfEGsW+3y3Jp31fr0SedyDFYQn7qLpJ0E7dzmoP6brCokGKeHPc4TWynQjb6zmy752xmUoa8
grnP+0ly95b1QRUWCaQqnf3Qnq1vhH9fMz0RT0vSEr1trCHIDTV/8H3ZJ63/cVFOXzsu/a88zkd0
SCkgGxQaWWkRZxhH2fDrO+XRklnBPHReUhj1VTxzE4wIjbS+noam3tE8SAi7oAAxT1aeYao2Yy/A
HnGJR8/bRza5SaHfC5GhhqPUdj0k3lOdjhtDr/2j9L0rk+ooKmxE1BMO94DD350f2X5oDGO0RVz3
Tp2kZMMnN+Wo3DqTBDwMFXIrJBNHPS7extJiQrDpu+5m1P1nrQDruBiJS0CjKs6RH0kVwtEspuIz
EVWMKagfrghkOgdBseCN9BKpq0KrN4gm95ryz5JE64PmZJgg1425N+ftoMn8oYsV2kFXXoD0gaS0
3JKiIgFH2+6eu8Gfbga2ANK+I2Gd1H73pAb5svqsuqR6n+auvRQqrwtikhPw81g6a7/eBlUK8Bp6
pndypdxqjq+9JHqb7pHTOO+Z4divM4KjvSaaSzEmc8giA2NELCZBsMhsD1M/Ggfu32/EiwaGX/pX
x5q/8ohEvBZmTaFcaPs5mvQLKLgLdf54SxIp29kMon+3Imt6dCjqBH5GQmbA8BYQ/cTAhDGYuG0+
H3rN/Bzhc8yBV3bpRjS6vamMsXxaJ3tYt5P2Nutkf+S25mzYc7UNqS5g11IwKQco9VRQRdlq5O6J
cRX4d8hOcH7N0m2CuijAT8Ex3jeaJ+LiVajNixUU1bTcCcsqToCguPzq35fZTXZMv2Id1nkfNjLT
ugeplq9ZBNgGq5EVdJXeXlVayTaJ7CqYa1GRkUcH7Jpmt6/1pt3At5zPYvH1fdws1wQJLpNyXzgZ
cR63yg42qyyPfdFaF7KyNXRRCN6kCCP3rWKallNh8n0GtxgUnttsGNyqLn02y60b+e6l5peD4Kq2
JK6eiyRqgtW5jV2aSr4/+C5WCrPc5101vxe9MV93TV0c0FWUm6ZcXomPLztTDe4lXTLQtbWwvsGd
0kK91Ky7gjAfbw/zckbcoxNOOpjg3HzpW6TiIa30etcJHbe3vl7pzGWaw8HjOthIrd2j6rS4UrPG
u1wxVp/yXSOnZFO3ughoO0LjiJYGhAZwDgNSZNim4rvW4cpBAvzQiRzl7AQqTIcWG7hJNd+NeWuQ
XY6+C+b2ztVoOodSuP1BGJnOmb+Jt6Xf3jqC3PygVsOgk9rsgV15mjg6XSMAwGqO1Efgf6HScZwo
NG4sKpqhPvVNyPtjhx2dgzvNyRHulX5FuQ5GQlsW3aaYV6p/hOhvhYO4m7Gbx9C1iyc26DrUNIIn
VdS7GHMluUFkAGGbaG/seNpWyEk/e25cH2NC2Lsys29UVR5l4mVnI57lvq0JuUcRxDOT9YFrfe9l
G2VN1dbLvfSQzRSVGEQz9mbTzSD4cRX1xLO3pd091fH8jC1sDCkvijewQB9F7dzg62s35WJPz33v
d+uz1R0FgmyyTeJmXlp9kzvWNzCL4FTqJN8yLgBWRnPRSBZqDltnak4mDrwwQRS/AYbCVFheZJRe
43HfxTMmwnhWoVtVxtlqmUkJksIqk03PTm7usDgwJWBV7fxho6/LgrHpknqfA2MZL6J35ocmqWw0
NEM+LLdRTF0+KLNIx7o8CgZoGvyiqI2dyNQBEGcNrKeAJSJ5blwYQrBtEoqRfpZVr3OXY07ssUWS
ZHdK7xV2Qd2EkkLuS2FM8jEdeeYCnq9cHM2eVQjYaEPhI/NnroTk0HXMU53ZjWyYhRZzrfQmNZLQ
lCx7nV6YV7hm+mcePeHcxpqNBg5voafdOTlZ1YvgREAvqjLNcgn4S/Tirh91bt1ZYw7LxvCjQV6Z
UyvEqTEan7uj3xvJWSrbHLe20eZYhSgOmQ+mlpbXUwyH7mRNvFTBgpZqviAqQm64aJG46TNXfR9J
MhYUwPSm2sz4oxNmYKfhlhaAf3C7VKEzix8xXma7UTmc18oraLBPhRExo1xQhIunor2vYqS5lvER
iQqDSIFkbYSsw6y7+3XsiarzREzEoMts7+izgrFFv+LF6HCu5hnljlLz510H/Aj0W17agaw8eeVn
UJ4qZj2Waj2fe02PI3HMnueILNGd6IbqTEuTcSW/rDIB62ms7lOKSNk2Zoi3fKjaSZ51ikJh3lG6
7Nq4fGEcGThlOcnhapLLNZNCxkFoRoPcFkJ6IRZtyx5aw3Adkc+XjyXskffWy637gYzxvTRUFYpE
XWbBWRHTWvUFQjKHjN5+mGPJ/YDVMmF1EuW+GWR1W/aJPOY+Ijj4g+b4vHSRezSlZ++aLG1fBZn6
72ZUNXsX/pgKTOkw9FBHrwXw7W3cEz43x9g4UgSwj5MRZd/9dgB6nbB0MFNi192KK25lB/lzMr7O
whGsJYu01XvpqFIcynQs4INaVAwO5mAhHOXJ97PnFLBSGaR9PXfHlARua9IMbVrzPIsMlbJjGwTW
iWa33CQElX2uyU5NIbci/MJ8w+hnWz9lZQiqeezqXV67JbbQAc/OY854CihszGxsr2rLRBLejw1x
2GVpDjFThR3no9idpovXTO/0hKIyEHw3O+Sa6FyXaNni+nyZk/qW8vSJNqoKwJ+6gUt34WAsVGtL
PfOOqIWZZJeVpLKo9BMw39QKktTj+GlX0x77lb0zY0rZ8CMnppHzJRxi78of9eyaxkcwcW/5ErdY
qlGwhM04l0hrrXiXQ8E+6PWs3bT2UNNcr+dwzFagDsu8gXLeGJtjREhuFVaU4lzpi3wjTsqw1hi5
l8awUqSb5vSWNF5ymimTEuxNqMza9CYufbnAoSIXevBAFpyGhDzJbpJ9K/l+UuCLg2Dbl0mco1Pg
kYGHiKF+6yY69kxR6QzjRPk9Ace3BafnA82BS2kYx0nBxtqBf52+L207742W8zkkKDBxAsfjKByY
RSSA3LBMlQjZSOXNyEhXEZB0sQJJtWrnjr1JTd4iixkIyj4vS+fbMmCF6sOZc+4Xh0HJrqbOXLS9
c5GmzEOepmzDcSWmaCjqq35e+o9Rejf95PmbbEj7HUd1/5jp83xiMgC+VFyKu6Q2rx0f0HTbo6cY
0+uGdlMrHf+MfXWA7qdnzY3vjXTZ6RCEU8fsA7Qn5smKGOUJFlRaP71KGfxz+0fNja7peLA7cqu+
a1yeSp1C4D2Db1dOQ6ZpsU/EyfctUUvs50n1pdEYp6mU+25LatXY2NbkaRbfGypxDpQDkrvCzeqt
P1pi78yCCm7CX9r3cZoKP/+QS3bs/PG9klj3lE+VEirKFFAWiPr4rpT6/Ml6W76MTFTzNjbRztHV
jaV19iZ2e/h1GqWCTWvmVJJM5h0Og2ztBxKUlhGAxyGpMRnmAaP3tFFYUx+pzH6bnPgJJBotMN67
iw22++DGE4IVj0FMv/SvnciNb2PJdxig8XE58QztccS6CXKMfhNQ8ZYh1X4BRoojt+5N7XowGBcD
41eeZ62ZtonF+swL7WkPhVc3D+OY36clp9motsadR5MzSIzc2GhSLMe4sFs0eWV9ZDbhpcpMuIUK
4p42TeVVqQlug1C4CuggHwDDubwO8bW7fqit0bpbbnLZRi9NtcGCuJel9tqSXzmM0cA5Lqufk7wk
48KMJNfl6R3S2bLKSVPaUglTFg5LyLlCSnwVU/PfWLHzWbk2jRqwrEjm2QvMfLzCtselyyiXoxlH
O35BStJO9qNcdl3pOfXjSm2dedLeXIY0AsmidSKAUm5QgZbVpsmT5HG02MXODM6M7bXqOC/Fgd0B
pCup+EdvbTtGSAZ88FRnIOKcSUbDOmmZ2a0zxPG812bzrE/g8AJfcuxtrMk5ISMS6RPND3TTuc+N
+ABMEYkpV8Ok+YAq4ZxFv5T9PyJ4/8lzEicjYfH/Jp++peXH+8f07Y9xMv6R/4trYJdZw1rgchjw
X8cRfo1r2L+AsyDPiRiNzBi9pH/GNQz7Fwdn24q8gUDiEij/Z1xDQBRfgxWQOGz+mATI38EhMQ31
U5wMog+MIhisSE/0lYX8xzgZA4q8euOkB0bt2MNB1UPUVw+xrFgFr+CXZNo+adPMuMqiztk1hlkz
B2i0j3NV+0EX8ViajG7BUMrqsIxSbGL+TC4ilQOX314Sg4TWf69c74UW+tkFO7zvZDrtG88GHxJR
O/K8Bm0vutIzxvLxwMEpYAezP7mp09WU3aNbT95uGOZnHbYmLHw90e68LK6Z9mSADpOFpapPE2nh
kRiScWidQTJ0jBM0469/4NUYH6TlxcN2YhDzLGrNIWnFYlhFtQg5WoJTjHWw5brBXc+Sr5bRfwx2
cjadkhKojlgdvTpX2RzU5yCBkVvReOaH3g6ZsfNVdee23jVF4iw002Q4uyrmKAOihnPXkjD39d2c
dcXId8y2GzBUauytmrIuFciuP7V67lxS1sr3Zpzous8M08269QBLRmPfRUvNGCVEBHa8bVVWxS5B
CJe6GfZacgEuTVRV7dqJZvz0o2Qq0NfPy/hZev10J4WSN40iPa6XGYs4K8TGW2MuOhNNQd5FT5gL
VUhrPwNTXdvIteqErTzpbhe/l0cqGvORyagO+WdKgK4bQWNqthMOa6/CMPv4mGn9sGmq2Hhk5rqq
EWFU/WfLlNJuwhr6upSjdVZOYr5RCNP2dC3KQ8Lnd/QoyvIFpmirnFQQaJN9JTf4uB1cLBbmU9e+
DNTsoLWWC/O5Ucten6QNArRJHcjeSEB2mbRaljku9LYcl8cpLdvQ62vqtplr35VeguZbtumGST2K
rVR0z57q2Ep629oDleQzdAQBQ2Cx7meNwfjVy4DN554qw0XO4mgRQ3oEIjnvOFc1lHDHjBNGXp+S
WLRn2KHGkU2fAxi/9bWHKwYqlcUMJScuv1yn27TdkBjWZap17exkyCU2ZdxNTlAo29hHbVG/q2ka
9woXMyf6hfOwWFizzcbDCGtmbLST31phgcjjYrb9chRJM/Fce0wp059gkCply7VGDvLaaH4mo/bB
gWjvVooLaNZN2rNfGPhSen/eR0Ptv9dV1zxB5rUeeHAWnhQ333R2Pt9ZRm3v5o6J88Ttu894sbQT
1LLxvs0XLbTb9KUqLXdvVzbzebrXhTrVzGBaxuQygUYIOWeb3McXA6aa2e7sWNe2M1WbPtD1LuEu
bibu94awz973K+vsZuoO2mFMmKZK7yp73o/rkXhI/H1b1oeO9Ob13Don2ZftBcTMoZ+a6sFdhKQ/
kVwz5/OQ+dU7tweiCA21PafPNi0xBD6wkXaFr11ByGSc7X/ZO5PdyJE0W79Ko/dW4DwAtxfXZ3e5
u6TQGNoQUoREM86kcX76+zEyuzorq1HVtWzgbjIRCEnhcidpZuc/5zvOx+zG7qpLnGYv6ylDW6No
2xSgi1a2Mq9BY776o+M9Q5tOdnZhdAercQ69n8NgZGxoFaV5HbPMXidi/mE3ov8Y+ux2GZSWZbnH
JJNvqAjaBDDW5Tw/5aHeRzq9z7vpHXLp69T7TxGSsEZw2wUtMqZfNlvt6a3nG3uXtC9xk/imNNxX
M+t/+FbEOLweoi0uAM679W3AyO1NUSlLoCyD+2mN8jPyqm+h9K9sl7G2jOKlVOaOeDqwqUxCMVA3
uEmOnhSvoh8wboFH3SpVM7hkHsU5prK1XJeVvGPmfLIrX+yKwjiJrqgAX5hnWOp7coBEZO1qJ9SC
UJ1sHhe+z468ch681tL7LJl4NPrmrB7H2nW/KqfOdrQ2PFA4Xi7Ehpsg4/2TpNc5cIfXuHUEmjXJ
SH/GRDX5g7sFKe0hRYQjZ7JgG+Q/HTutdjS0NGueGZeAsp8VccHsNHmldcod6xrGjIMqAd6hr8L5
0GTuGWLDvGrn7AcKyaeaxd4lVIUpRnLEB2eN6LIaHYi8vit/xC281jp+BI5/8AyOpZKiFxVEF7C8
DTYb1pS28T9pDyfBX3j35Jkf8yy8GbkzVkg91msnuJ86ldwSXdeHUWI28Nm+D5a9NcLhLiMJ9QUz
jINU2no7iYyzKhtxTRSrZ+JRsAnhtdhR8LkEecu9r0KD1GmLPuYAfnLchefRF8aGkqgbBvUAbeT8
ZOQ+ROEEuRiqMnycotUPsm46Jr3zW6fNfhslQfYZZDr7FoKpZfbB964tWp84Vrbt3sR++SNownGl
mtFZcXJrfs7EeTclv+k+tES9L30IBbBABpncDH7dhve08nCBz3OLqAYOfNhZPqJkCUUcW1uvXHNd
Myr46DBmPlQ1/6UKocg6aoC6nlPHhHRe+959J0mkiy7krLfk8zvEAmK9RnGyMh2tQ4pCMJNTTg5y
BY8MDdvOHMF0Dh1AMi5iMh+2e02Cem9h1NqLop7XTOXTnTex1SfYOr7XBr3NuNFtA99EM/GM1nVV
rDzcZeNJtzA9Nr3S/fiYeyyDJ3LoaY3r22shcHsjE4u7MVFYD9J5i4pW4ZU28x1A626rInWIsZGr
rnx36RGqGUlhKdiwsqzxT383akyXEob7moHLy5h07ZE35s4AiODX3QaCAL4Vt94OKt1GnFEiJ92E
GaK/VKwA62rsDXQQ88bIpo+qn84EWwG1j8Z9lTAFkJV3Z5pqwBLOytpGMcXntE4YTY1vNErzr8Cg
5MkvVQoypRg3fIRGyjM5pG5pGsZNnWXviYcXoKMnknk/9vR63CLOKiaA1mNDRoZ3yRY8Vcps5w7i
YyrH5NYrdbPPQ/u1xB6z6nQYry23iBlUDtCpSu9J1dMFg017CGs66UHaxmvI5SFMzbzaRhlXqYMP
dzWk07yJ3Kk/ognbiEVGD2LBjSZYx/FwSUUsb8xgSA+MatM9xgv+VhffbZqq57U/YA8GTKSI6A9t
dC5xNl3plMtIgIvkeWAWcNP3YfvQ++6bL+t6VxeBOE99+4XvalfXvBSDS1LkQ39kG+a9JdokFpE4
lHXMzcCgQ4Y7syn3mqGL2QYbxxtf0imqd9kAaLuJod9DLb8JhffqMvPYGhRsPOY5N3xTwrUPZLmQ
uZkwDVB4Pro6UidANFO69nzUEcLW/XuNSaPFc83mhkMqC1u1HAqZrWFY65VVhSuXYzb67JzzBpSL
SRjepPC3yS/zsDWMKU7i4pet2KRtDI+x/ctw7DjV3NyU7WJEtidzxJVMXViG9oxugV/ZTssx2A0j
RpqdFXev8aSWsh4pMDrnEnfsJfhlgO4xcMdHf/FFG78s0sw0dbOj9kNldyKebPNN28Z4rCGO4odp
clLQT6MhUoduM+ytV7MyaAfhATv5n1URD/i0sVFE1SmEed/uUV6Gn2Ub+9Si5POcTdd8CHT56i3e
79GMbUy6pDUEPArZE1wgN9bKk7DoktjYv86pYjmyFr9Or1UbdMNmFFSsH+ZfJ1xG0bN6qpaDb+V1
4zoVPMlQtWupDtFyUJ4N7Zyy5fDMhJxztP51pi5+na+95ait8Pxw7M5+ncGHX+fxZjmawzjSG4ep
0VYz1ehupglrwalTmYn9yA6agwW8gvFIHub8rnjSWfDLgrKFmX/iHdRLWqM7w5YAvVF76XA25ypB
0oPMbV1pVes5k1ii6Ze8XP6In9H9CBPoz6x7JrzJavaSbmvjHZKQZCYNZ7VzZpxyHgBZiy5DuhyP
TPQXExCFoqxastBvxSSAGJVegA+GcZvJeL9TlfU6xFowAms88jZDgZVjY+NkRkAfdIIyGIP1Et9S
2TDexbMX6G+F8urwxfQ1j2rbnxRc5YzB2J67y2jVyusG4BFQY9pshdUeNbayMDZsir6pxb6gc7Rg
8W9j7+KbOTag0bRktsVfQB2zJfBLrzKeGc1PgtID644Ug8+SNLrn1I5mVrwojJ+B4ZnvbcCDF/hJ
1DzRPDPl9MepfDhETfTNaE0D6v3kq/GCe0cf1FjO5s/A7gO9Zwhg9GA1TZPDyqqeuulm7pPyKlqW
vz03lzecSqaVTBACkexpYQj6Z6FbUDpJAkfnzqgHPMcUS3AwthNAB1lboW4isi3zONPdMnJ/LfPA
+6aMND/iznTX7bLaQMzPOcdCB2z6McWJkYTbJEFO08SL1qNldcdgto07vzbSO0zUTAWGkM+1qSLc
aK1h1dQYRuYdjDnneyTxHSUN16fZGfgmZEGjnMVtt+7MMH8dei+5hVbfLQwIAVu/aNp+EyByYkym
puIdbJozbejkhoBR+S2+CnbhL5z1WrFp6tHXp4oBLS168wRZfyy8VWzpeodFobXWXm1G5TqNmjY8
9WFQZJuKFr1Hb4zf29TyLgqe/q6OTHzCgXOdrb7bZnwARdxdmGfC3pfJvY6dNTPDKjnlfjfiPBrM
7LaJk6+pTjSxoDINdxNq9HqgIHpb186IyGVBvwrsoHsXjvM7vf7/61T/ztX+j3SqQ1n87Jp3/Ued
6te3/KZTiYA0sE0bneGiVqEEhX/NFYkAcrdLcsgzjd8yxP+lVJk+zT6wPg3HJP8bgIX6q1BFJx5l
w+QTPQPWvc304V/RqZbw0h9Tj65LmZgPNpwnv01rl/Gn1CPMzC6TPDl2lLxPPBiXrXLh3rRGcm8L
jRHCWyomPag7FKkU9QuxEu80Mw04cq5stmYUb5jzMco21bc/vI//Tfr4F13gD3kn1yVb7dC5TIIa
67gd/omUoXw9WCBf4v3MCO17FhXkG0WeMlusbDvdVwPT563v6vzol7ORnSswNmzYXCWPBonHh1lN
FR7DTj8K2WsXhUg7G0eY5YFp/3yHtdQ8o/JKdYddqq2YNHLgX89lbn0oL6HYpyuj6JNwV9hsCT/k
YIbSyDxz9zT/BKRh/kksXH5V8OkkyfgEQLL/OWitZWPnMh6jnTSEhwSIQLOLopFJdG36B0916kGZ
Yj4GNF3sG9Gp77lbCYajkwyYqxW+uojWgmAQIX8QVwh+gio1GZxV23/8ofwJxuEurxQWh8nV+et/
9p/46zKoLSxOSu5JaI93Se7nT0yct43ksnAZp9z2zcRORo4NjR69czuHVYCu4peblO0K2e3OGo8t
288bb56G3T95dcvV+jeXDBlh5HywLAYNj8ai/f4xsO6VC016TNxdVen2oWyxAFN5DGfOzHL2yWn/
bEzprZPVS6gpMM+uHsx/wujFA/X3L4JqBmgyBAYpmfwzTKjQZeh4TUwCQ3siu8DAj+1TnAcVGa/0
NU6cajPZbCkBlnA0poJ4HdBTsvLjp7lDU4NZzFyinq2t9rFMCbfbs2oOa7ufy5WO+/LbQDOqCyiK
GX+ZcV4rXOvOVhDBR8dU6yp5m0BMLZvp5Ll0mdXrqkif9dQAF/L7fTbgfmrE8CgJCF3qgXGsM1lw
MT2zU4/SHqRAt7X6go2z/06PEeotfT/ZLmL7CHKl74sN4z5WUKPO9ga8NXpf8eoMvTPvkKAgHdpT
3B+JyqaEqSdOubDqgpeOzr4VpfAtgDNGt0QDUBp2zHW3CESPPlVPGy1Aoa1S4fwYIKm9BWZaE7Aj
m6PppcTtHrNYNxixuJc5IW+HzEU9qOSQfwpBl3Btpi4+Ot7foW1wCmHRglwFhe/ZYC6/imJvOMxj
Xr+FXuNc2RtPNzHQlH1rddG2ihp1lCT5DsKp9TLgJoOrijP1Pu2unvr81MGzW7H5ZWLuZs0x1+V1
LNJ8o5FpzgWmdYBhmffNxCHD+Blf8uT1ci8ns8DzZsnPEDDa1goggJqierBxv23ypn8tLGQ9SmuG
vdFN86ufldU2L70QW3BIsmro1bL5DcO3doi+B8FwN7MHw9DeufZjyYkKd2v/iH+zyjaAzsLHZBDB
F7WfiWQ+GHpXDCkjaoAJwhnv4bYXjMkIf/DeT1qN19iSGgYYvLIHzvU9nlbT27tNqfbj2D5MeYVN
wK+pNiYW9+tY1pJ96h5JKoebGEM3WknQj/jmS4G3gA9xtErJPGM0jxGE9U/cIu46RL8A7BZ8J2VE
q1M5fM9kKD6F1MvOWMs71y7f0HwWuhdv8pwaA+FvL9pDxfshpnZLfCg8jtnQ3EZT+2HWVKSNYeWu
A98m2N3Too2kunWFdLeZ19bbOSmgEXIh5Xq0bvpZ3Ms6uc8iV9+lgPOcxuuOWTojPjpVBGk2an+m
mXuHf2LeD7W85lU8MBEgGCtm/4foqYnuBxIWZoQHJFFUSXUhwxawjw1qEFv3SC5lN5a2bsY+kl92
M+krzxqcw6KT1vdhOWOUZurt2Pz1BzVnCjf/jItNOvFEk0vjbkUVfrJUY0Jywc5yTQ631ZTOu5R9
8iN2IFILZe3c1fibi2nRg5Osh3tJiIqQ32Sf3RqnDmkhZWxZNca3vBjDDzuvCRr10nsVsA/eYAM7
zL4ddSZNa9hruqXyYaXiUB4ojPpWWuF8Hc0g32cEkW+JqPyYqukl1prCJRglZ12Z8cHyXSazlEM9
N/aMYCZJTkbZfCrzPLpPR3/GLjHYawL2+D7YsSfUumerxrSSA91PAmRYEgDZqUrZfaXco2+W4cHt
iDIL33o8xgd0aX+XtWAo7Sk5wufJsB3Oyb5t7DBCeBurF/y39jHJB263zDlhVeu+DHcerjComy0U
oWLGzp0tkpWXJneh1uhKnvVK+PLcRAMIKM1jLLAxSRouWi0WK9Qy0iI3Eza3KxlX70W5wYJMHcbi
piQjugsc9V2HjH/p/vsmqqC+OnGcHYCJYyrKh+IEVtPZ+MEQPg7FDOCAN+ubttpyY1ha7zxPsoUy
xigMV+YIEduN1W0sO3tX+uqldIDzbkjTaorn+m6+JwpEbXbcC6gMhdnsk7n2ONO1zcmwMcEaCgAn
10S+9sMl2yXizFslbXbPPAlDp5/LIx6A5JUhvHoy0sL4quJ5uBAX/0jnUN34blgdnUi4j2OC9lPE
oXU0B4xKXv3QZSGk7rB7nX/tqCRDy50ED31BqCmOKSS6VYm4fal97L4FJ//bhIkekMfnxEG7AePx
wDIlT/AUTfyE3XjMwnBnWGV18prhnHj61sf2tqUT5Ercw1wJXbrrVDXN0a/ybjM6tXlIFUItjNpT
1Bv3RZcBTgqYWsFkbGHeN624BwsaMDqaIqgXtJfgWJa7KIk+mNH4G6kjlrvay2i2R0br+uoFW2j5
btZ19aQsHOXK4Qgc2uA20s5x98rHbDZnTnJT4F5e25QsHrw0jLlBHWs74jk8Qgz17502kBzs0OTz
DNMcjIucEWbj3HZ5UnN4d7i+Wfn6A2A/hkns+J6wYDwAzPYxeolL0yrgrQx2zCm6q3G5bxvslF+4
f7tLAUCUeTBJHjpu0PPbaCAdOir3Ewpw9uXH3XCt+6UTumqxfOAmWfVmYaCyhhVBc3Lx5eKOjkFZ
iCrxj7qPRhpe4pbHlwn9qCMnMfbBGeJO1+wYS2DIaKjOENsiiCHt1f1kEGWIemHu234sDWaheszs
h0n5jSR6TzletJ9rvHIDtbbQGru2QeRxzTDb43rKfxQsTtml7pPBv/Fyu7bWZlDM+mdu+0m1UW5t
GGuDC6g8FGHVOHuUtzZ9qICLnE0ETp5PIc6w3qMe8Nr6UBAPca3FtEIdNOIjuILa21nEr4d7oha4
wYQa+d0qX9s3M7G2i+kM8VdHIk2tQ/i6D1bJ/urKZb5kLJpqr0kbnd1Qj1fgb7wfsOF4hyaAHtis
46Q/+xBZ8s1sTfrFIcn4tKCl9yD0syvmRh66TBQ3vsrDdwNS4KEBGbItksDXyGyzRmiIKzy0zPLA
waJeE1NNPVIKHQmRbp4ytHAs/BWWJ5+5IbklnDdGP9J1TNCw3MpJL8b30h/yddu2yZOfOjQV5E5H
7Kzz4rtOqhQ/J1FmnjLGzdwZ1A7TTHbOhjL67isYudvW8lNyVH5fTlspFc8mIk76grsYSTVqq+gk
4A2cUgupZOM5ujhWhTc82L1Tn6yOiN3KQk9GSDetQ+N00wfvAPu0rogq9qCJ940+pOgkVc/eDPwS
u6fR3EVz0X9U2lKnbhZmg9Sk1J1lRfZLWRn221J9suVL5g9howrjeSI0W0LG+7SLVvprX2nnwc+H
ByQqzbmreM7rptxAen5RvG/rKKDA3EquqXBf9CwDAHRgDdiKotC4C/8m1d/6urfPIDjb8zxQxNNB
Zli1OIaSlYXP9xsNcSo5JKQcKg6xZlkcqqiHL13HpI0xqDZrekEUahNVi6dcMsLYOn7X5+cqw6rl
4jRuDyCnTHGR1FJb9wrbYwJrqkl/kj/ECMD28mcTi/qGhFa3KZgMHUkOZq8S83jpaQF511dr5XrV
oyg9sVJZXJ+qPuT5jo/kVvSJOrJv9YlFUmqwStCOoK82Y7/3bNoC4AY4FDXN8wR/yLLIcwyD/ghC
Pb1K4vhHx6/1WafN9DNLku8jifpTac5WvZIlsWClG/nmqZID8AzWeEMq0HpPoiw/TlYdX1qyvQdQ
/U9x3bhPtm5wGXTxhahA9QpuUMKjYLew8SrGNaKVHgA7+N9PmLZkvtaepElWNcD1V4UnKYK1rSz5
mVf5nZGJ5Mr9m1+Y+uPj6Hj5dA6ia8AWyHFwz7HL3sYLvvI09Db50J76qt/naWqcjNEgcR82o31J
2SJvGfe0tzXFGlveCTfbOIgV8SqCtyoxUATVTwVHjbSDA6iY6UluE6dapUExvIVZTvo+aO/tKOZb
ijSgdiYpopfUgfS6FkXQ7l2Hm8YfCblOZXUoLKb/OMcJmPp1syqTDGJ534t1rMIcA2zD7pOYSW2D
4TfxX6ycSnzSyD3e0hN+ZN3lKRcV7ZcazRER1wdKceg8p/U3jWiJwI9FWx5aRzMBztApmTWha+9j
s531sXIqfeE9/yoMhW05nLAAl9ogli9IkzhoePnirbTlUTDUug9JQQ4tkXmqQUlDM8RzUJe3DCTe
Y41pWiTcXy7598dozO7TJDUvY+4XT4HFrBSxJ51eF04LzsOQRtwOcujOy7LxgyfKzLCalplFq+W8
yL+XEVtNqgGDkccZVXeBPMY8gDeRZP+1IXaFcEQEi4vfdtl4CdbXUKIhsdtZq8RPnjOGoGu3ZsvJ
5rs/MweTB7Z0KcmBmOBGS98FcIgjqfVzY9bZA6I9F3uWT9uo8jjMJU1ZPFVzSVfZ6BNkTCTcg1Xm
CPuhHVP1MuT4cAn0GCQRQTA3NxIu7coi9vYSUqxxHRMHy0822ltt2fF3Vhy5IXZk7ckLgg9QvbEh
3Oq/G13zXBG0IqcXJR9Ez/RNPoTDlrICyZZV46NMHhwRpEjJPdWjRpaAvmns5EfLXvlFjsGwU94Q
P7OxFTdl2JnnKu+H944pxu081RoYhGLB5ZWl8gh7xHa2uiDkXUNh+GEMMcYTc6qCXd54PlgBFoMj
2UkcBET+NhDMyhuVWMnnL/nkXxJxH3HHl/n/Wb7nB1yJBcvV/sIW/def/mdN7PvP8vqef+o//6i/
+ckQ2n5/dQtP7m/+gBNYtdN999lM3z51l/32KuLPcvnK/+lf/tvnr5/yOFWf//HvP7Cxt8tPiyEx
/1Gv5SjzB53p78h2jO7/7fF9UNnffc/vXkQH0BNNehgSgYpSBQfA7jcvoo34C1Haw6UYWPZv0Lvf
0VHYDZF+DROJyAZDYi/q5+/kKItiRmsRhu3A/NX2+C+1sC9S8R80Md9aBDvLcf0QlZmf6P9JRkVs
pFV6xmeShb0m6sHX4Ieb8WV/RZUt6XZIZNj48ZrmqpYb3I0dFCs6khJk4zU++BSXeN647m/67r90
tf1vI4z9Q77Y//2KJRWeun3/m6vrr4gx3/lLAA8UpKdtwikBd/uf14ln/GWBh4EUBRf6+8Xw+3Vi
B3/BjOohZXJd2T6C5n9eJUwPfMJxAdZSpgDLX/1LeLHlmv/DdbJAGblQKMoyfdu0fPPPzZqgxXFX
CBFtzWJIzsIOPifyvewUhrOjaHPO3OFE+Yw8IWDEJ9HL76mTGLugd9eGNVlbs2nKSwkbBMExIsRB
GU7HdJV+GH9dRgZ5X9ye4V3ndnCgdK9Itw0tUYY7Mru634Jk4XTAT6nZv5LKGqHB/4D77jQ/XZIp
N4A/tXihVqiMmbS1+Svw+v7S0rvkd2Z3nxU4sTm06gxCuczZQION3sYdNCRIQpveaaN0Y4g4ABzI
NNdc4RSlbwPEX0jMdECsZBQZDC20GhXMB+Xk665EUrMDYBcEf5YgUmaeqMLoWMCIN7ZC3fnz0lkf
Efw2VH3Nl2m7qO0bGXVvU+OVmw5nVcVhXxHlYiep0WZIbkA5IkNYskxajUfgZQaVbxZbyRkGoGuy
p06j1gAZFk9baOAupIIIPhRdB275rCFIFZO10dos12acxOAUHaY2xmxzhPJQleoyH7FEhBvN1ta7
zVvck0ZufhFAuiS5Hh7iOr82HUcNWjOGCcXI8JvnpoHFBa4DYFYsupU3eykCXpDy706GlLdWSh0p
jA3JI3/qKQWp67Qado0lOb+PFIRYG7xC5KhZkZ9F0yCfDnE8y7Vt0NA10r1dWBZ247Jzp+F5mkz5
0FESdtPI4blWA0WkVI3kgFCMZNcZTnXj8rbdGUl17Op5aVK6K5mKbCekv01m+dYmpp3C7PV7WuId
dU2N528GBWmFqUa465p9Hw4ckjNgH0t97m3hd3hVkXAHXCNcMv1paF15FwcxlRIitYeBGGY2Pfko
pRQmqeqqXf8Q4WsrCWzIHYN1pqZYBeGXMdHPcK12eH1xrNnM6oPhEkXZkcgELhgJZLK6z3KoGKdK
mgojo03ofudmg99s3ASbAxNv7LJkMVcQoWjpoEvMXVskPvdaxMduJKYQWkzaFTrVum86wDKzO25N
oH/r0THmhzFz2eOIcTAgZnaP6Jb+bdJBOVnx0Ch/jpWndtoLrFVrFs6tzfmpi6h7MSvvZpjjbtNW
IH0KZ0RQBwyl+vyL2st9ZZanuOIENScbduQfXmqPu5QRN7i18OybKnp2BgkpBh7DjtIfmpPcok01
95GqcIp5ZdTuSyaD+afFzbTjmp5wd6QJOAYaIE6eWyAlpUXxgN2CIBAb7u4yjzgOAfKKKD2VfT3e
+QbWADauPUBzm5zhDDyCIo4xhowyzonGx2Lk34rG99GZjLNnLVUrUSWmU9f0N7i5EnQX/Lirsg6z
ciU78pMr5fWuvRtKBwactpFv5rLU+0C1fbFWviGz/ZjMzbtRi9bZM8qldG3Wo21tHTW6p87q0nuc
8JqyDlD0l7gsMbZp7Od3FoWWTCHGSop9y9Dsg+RfnO78ZsBVBJPGJ3tGJ4YTO8EuEXn8NSeTx3Nu
IjySE1adh9S7F1MsSbuK7CscnOQ1C7su2qP8g5SQHRMV2BoGZ/Kin7YNAIpDQ4ZxKwbh3UZpOl65
ZMNzmsnh5KMg7g12t/scpMUmwQeGQF4TpNqiozdHqlNC45A2GO/rPn6irBMolp/G7bByxgyJtYoI
rDtNbQ+72gVWxqmLcjrSbRVvMRi+bIADTLnN2tZtzAiB4sZIIe6X/cIQG0v4FHRmoS6lZlFgV40b
6EqZiTrc+fk18ckBJEx2mU9h6E07idEmVg2TrOCRyDP78dF9FF4UEDnTcb7GM9E8xY51m1UuRTR9
cPASshUrtth7tl2vPFGbk1Z+f6YSd+0YkKpR/KqLnzNqhYxpEPggbmiMiEig7KNgk9dJu2tGb6oR
2q1NSzrjLGe/wYA/3JLh5bwXJBlBJloDFBqixTTvUCnl3acCTxLia/G9TyHXzJ3jBStGEd/tsL7v
REP6V1bEVJvqiesaJ1rvwxCg3yU1nXsPX/iS5a0vUeh+JlP60/IpXcW2agSbREbGlXM7Dh74wiOP
hrwEmmblTeeuh9ouDkngfGNRCojEZZwi2aNdaN3KH3GtkmF2gN7awqjPlRkuHnuwE6s5anz6djpr
fi+rZtO3OQdjs9u45OAw4xYssirXp6EkIGbhPNyiAeSrJu2XoUJj12vhxAUhEDF7myyaHSL1+Csj
PZxLy74YY/UtIiLc7gbtFDxTlRdFL1DKQmejYAynSAEhI8NiTx9KuK4tER8omU4Xyc7s3mazLx5b
FYijaq3idq5Jj2AEp+iYjlbFpFJ1YTavvaZ4RA7FwJbJmeckA35d3guT4AIwAprzorgmbIqLNnmf
2irP13lry2bvKH96gAZGEEGhTWsEk+5H73Or7pw6RFoNvNp4xhtNhxi1TKh6CXuLHnroCa30Src0
SwmhX0RBhmPYc43zuNi1GY6ex8BHWHAlYkySuETQPF+331Nc0CaIc1p+dzqM8jtv6jjURXSXXNoU
S+yNYeoR1/BYnUNm6N/9mCD5edTWlex3cqezcp90RboBevejSIyN6iF2rSNJ8SAB0rp9nFVK74Vn
hmcvosyRuQWG+y2VRXTv0AC4B9iYQK20Q0jQ48hoLM491kNq6Qhk74sKHflcS/ubiiw8A1wmst7G
Og/vpMGHA/2UDSqiB8ZjdAgijhRFw0dQc9Ug7jga9S+AzFluUED4PSgQJ6PreaZd7dvRA2jYBgZN
noRayJ3HLbbFrOjvI3wUFM6Rt5+OTsVeasMn2Frw0UC/PTuVXwFlwQPe7MI88N9B7hmXioY9lAm2
odFVMl5vaElLVLeqMtIWq6AThFoWjIMH6E6JGSyREsOOUIOu970jhq/EhAe7Eo14pmWBZgwupYPQ
hrXjRE69n2gBRuw0sJDb3uKmpVkNOSGJz/RyBieNi2unyv6lARK6q0wawSaeoxIgX1hHm1Ahv41c
aZt0pGknw4PFjYKpkI+qrF7GFB0QryFcXQKqxp02o3NRWtOuKt3ohgxhvxNRIOSmCLp03M9VJ4wN
6WoDLz2i41pGmFY2/ejGYKObeT7CtlYniOEWNSdRfWg7a9i5Brc8teCfmXIY+qS2dVVgQy/R1A/1
GoWNqbgoKuuKyNV/uD4MK3vO9AVsEjEFT28SRuP3cgQawY0wxSfHdm7c1LT2fMps0+3cuUy2K/dh
Jx6a0VAxcrICnClKXM5J82TFHnIpWKcfBOEPGPWKDfAE/ewPBRZ2Utf2R2dFWNWD0vzig8UKmRG3
DwdxzyFjDKmJUgWOgTJ6aSvomamww7e6No1+J0etTpjlg+GJJ3fQnVoZWafJbYZticX1SbIyZ0jr
FQCSJI2Hj57SwycbJfNtmIee+bHd7qM+c2OS8TR5gunL3iWZ3XVrTM0yoTWrH3NZmMi7pvtFi2Wl
UPDrUyo6tDXAM6razyO2iXOHVE2Slfq9eRMOScY4rM9/ZrbfT6d+ptB1XwzdHGLKqQRGKGHW2EsJ
XiHgd+mj6c19SBoj5+sCpkTF4n5npOdn1PZeUN9c9yJdp4OFkxa4uJskJvAd2uOwBovnFHiy44W5
MvG4WgEqXIgjgW43fF1vP5CI5aHhm3nxWfBgNNlsh4NtrRgxLC7lsLVgFzpeRd9cTZMWBv9+LSgS
A4Iyeh8JVXB3mZxiaOUDW7xhG3OLMc2KGcLND+gEbvXWZNCYVk7dHHkQDHgGwrrq3ucC8+eBQrsp
PeuZxiTGXjBiOsGoo3HT+j4z1PgzJbqBwaMO2XdOkeM+tgQw2El2PujCqs5Yd6dxujCbdvQjywj4
m8ygaGsryuyBj9UvT2nRW/MWIFI2AmHAZj1usUzqn7U0QqL3Q3UbAp7ybZk/GQzbX2Ef0OMutCQQ
afU82CloYwKQGChulV+mNxHq/kdelEid2Nud772TFe1WDhTD7aAUF+0uhyaxzpvmrsF6TwREhu8q
4zy0Zgd8P861uWLn1rZbTYwyA63l4sW3ixRsSEKlOBvNELbqNs8SzMWAfJTYGaxdKHkGH/2eptd4
HbGoQupo0yQ+lHMExN+a2/9H3ZksN65sWfZfalxIQ+cOYFATtiBFiuqbmMCkUAT6HnA0X58L91pW
vdALU+TNWU3CntmzKxIg4H78nL3Xls6uHpJkWBW9J9ehNqQ2VIXQkN9G1dYM5LI6I4uy6uynQMsl
RpZsalNM7UwAkWRIHHlpydaGgizuTwT5IZVXqIRXGEyXFzXP859NIGS2K73EeKSAaZp1a6ulSgpT
2NSY7II8LN9H7KT1ytBi/VlqZJlijY4K76TbaXmTIrfI9nESFBRxVrkrUDUq5q0C9DXw8A5aQAfV
cZl6S/3F82CMrCqj0s4Z5DdflSq4bqBv4faO4vKxCKMp3k1hpxBlGN17g0hyXRFq9rMtarXQB+TK
8SKQ/zgrqGOzprIumT6oajcS4Bnyr4NREQJZcq2jSx/uxAByIDTEbK2qWRAsHwDAdLdgnYvk3Huo
9ylJHWrIOmpL8Jc9CaLMs4zJ3kagZCHDBpgkdz2i5uexqpo7bw56uVIzVEBgHnJ+IQmFuVnBUQ5y
mgabbxOZLT7JRJhnR5vtOztVxyzU071RUdSsZD2aN8qrFLSBYOrbfYQ+Hc7TlKXjucB5uII30ekb
gxyJ52TuIBx7EO/SQwtTnpo3wuWRZnMYnlwPqMpxYBRCxN6AkH3azEy7791sKqfNCDWbIx7hAxgm
jUEOB03pzujTKqm6czRzKrth0uAlGw1IYnNkaJh8D8GsoOyJdNQvZsxO1uKtfGUEgGar6zWIMYlr
IljDcbVuskS7naKsZZNyCRqnxryTDaep3tXjTYC3jEootq9NJ5EHWi/tTZOlhPRqmGsyAJIvjtWH
JyoQFzx8aOGQtKJvCD1saobMNTBVmOjfMisALaTop4fQVnE9rV0TlEJq5uZJVYZOlZOXW2kW7VEH
YQ5ik98hGuPrLtJJKkXzvwlYDjbgHCaMjBaGFHhQmjHdZxWcscgaEwtdnUIJuIhQ/DCuHcx6Ae5/
DlkFWqtCMgS/cTtGe+kadpJAs9M5Y+ExtRyAT7Ku1uk3NeTVqal57y5OhZ3SH2LN8xgAFr1vE+Ch
LzkUtK3uk6q8111+Wk98aIRzPA/AsmEx1A9jCdpW1xow4PwpPbsd9NDPXaimbpBMl55y776i0l5p
jjgHOKOF62o1xe5TB7Q3KYD2qPydmvVNS+pbr63u4Lf/yI3kZPa6Aycp35bt+IaVIt7YTncgPPIO
tRC5VuQngdlCu+6IZ83ibVSivGnc8tY18lfR2Pexrl2IdBfkHqKJl0iEMAyWF0RagC+B4QNRQ8kz
vxE8+lpimd64DnjhHL3lahwxpUa5+I4vw/zIiJNmofNwEzfh22gS/1qkJ43sdRrRNE4yZ1yLPgTY
i1ONLhGTSldDpZdyhkZslgVr5oN+XsUPDHNqGi8UnTztPwaLp8RQ5l2UlE9AOI8xwqXVxGiS4zi+
M3ATbXPQKo45vp7oJRGUbpkN4hFhwQwynlxSvoKDAjB8RACG6wsWC/vzdTA17HHWBJdjHi+i9vxo
lnd0cc4g9A5DIbcuY3Q0h6xbBkcKoPabYE7xwevtYcAlDGE12Tn6eKW1xbVFCR+kiVzNUmmrdJZr
meHolTiEigpI2eSUFx1U+rqT3SsDKWRe5Fjv0jr2DmYy8k3GCiD42BJfqlYRaBySCly5ZRT06E3O
TWN4gPWs8FRykMKTgVXI8UYQdp34CfzeOrGwucdBccqlS1NfaShK4c2N15Ra5qp0HB+DLo2zRZ0p
gx+E2gBODOY3/AKvBN1HiCvTQxlr8aktwxu0IPthNK9VN9l3ViYHTh8ThD29944FT/OhJccSBCB7
kwRxtnF611px7Kmu8D3EBzuZXrxIQ5XLF2T3X1G3HoFeD+tg1gZm8M4eJ/B1Y4gRc21yh2jD2XCG
DHj46vhUaqK1ttbymwccUbG+v+OkYDBocw6cYu5mmZFlnS9TWpPZ4QEyyMXQkvs5z+gbqWq6IMiZ
3lvbPcgweOoxd8Zlf8zJ2thb6XShmVCvrNK6Q86+hgsESZdp/B4+1daqDOEn6KFP+M1BlubCWkP5
7nnO1HwRo1n5g1Pt4zJXK7YhHidWb4hUeXvPx1Rbd+b1WM7TvtMYb3VG8Qu2AmpphaUa67Luy9Zo
aC6b58Ic+otLCw3mFJwTmd+JJHhlyFptPHZwqg36AnrwI6MLgzf/LHMKU3QWHfcVGWLSe7ctwavH
MrILqpEsajxorn27HSAnbNrIEtjVdCz3dXLpIvcb4rer0hDfSkcNW2KYSI/36G5nHlNjt7BeWw3X
fxjP18hbeGCN9oSWrvvmRSrdAt851Ajv9K4G+DalnXfJgUNxjExgWW3j2gYR0PZhJnwa+3RGCyFD
YBKFWWcfjWcMEBxS7wRZe75voRrj9Mfs20Su9SDnZD6pAjZDU+nPHqcsRv/Yy/uk1DY49mD2Du00
+BB32+dR8OvTFXO2iF+cXW92010bRDPm6yDn9Ry1nWEZRNzjLHwnYJA2fptQSJLoGyUVO40a63sC
n/Ndw9Rr7ebRFYir9BCCidg5i8W5q+K7IImPZVo+uPl8aznWQ0iZv6r72rlSTT75ydT7GQUpA8A9
1dy5IIVprfNabaIY27HwJsIokoiht+U8GCBn1rSZFlKqaVzVFCm+i6eSFiShJzSACNDlYZzr50YH
WJTie/LzDkmX2SYzeGQn3xrx7Ft5d3awDq7zNL70if441dLX26pCmSGDqzSq6kW6Ovphv7i4OTtB
6bUBcLZiNUXjofD6w+Dg4kWzCZWkn05hmBjNxkmtQyg5QAZW2r5UgP/8ek6uTcvx0XqkZysbum1j
gvuPVSdfSaP+bruzWAXI8WHyd4+zMUQPzH5wP4GU3g1ucxxxxu7DqH1onLxYE71xbGhpViiIaIzn
xbMZOyNs7vI9BClftcVmCDjQ5wJlgZcNP1NekjJlprbSYLvtYsh9/LDblNMkQpOCEyl/lZAoXiUw
0rsstBsoYYA9ORR/oIb+5kzdTdYY+NcF2DQ7++CAwwYPGsKscx8938voBmthTI9hTmgK7fFHaVfy
NZwR8fPs8eXdFtuJp9KzqzvvszuQkCDmPSKEb0FcPPfcUNcw+M51be7HCWVlKsHIB2cFpxs5VYQU
ccjdzRDD896YYx+izYuRzsAyXIEBsWxAL5Am63GKCf8oyHZinBbgiyz7J0vvX5JOdFu3dp+cIHnl
dPLTmvtLOsbzrja7a+rCaQ2zkoYOseKkmwWbIqJhw9+8dyWwCxXw0zXN/GbbLEB9Ujs3cGN3dWmf
lUVaBgMo23zLEjxumI0tjCih2ymbBnpI0acUXN+8B4ViNxxv41F2LCxpifg075wLsaD8mi6nBbON
xIkwQ3c7dtqeBowDGtwrX+BSybPHr/wh9KB9wzz4os8tfLBV40zoaOgOtBfB4EljwogKa8Mwz7um
4ios5LVBYB4CuxnJ9Rq4BWtcOM3TWIe0MJJkByt2OKpwcUTMEEcfiUhB9QvBGT7jEGp4Z9ZjVnk5
G1+myouiqRByj8WcB4Apy7JL7tRcjzgPjQZYIiepIbqDhAVLVXTMZyah3GPD0vEzpWd/1vsh+WFK
rCwryMvx+CjSTOmsCE7hu7XVHlPcnqRDG8Mo0jNX50SXqLZjccxo0O5yWluEb6Md3NM0w9OcEQlE
ZIhYB7H7bcrzcwo4IfekzUaaId2rzAltO6THRhAYinQJ/ItO013VbXWtueKcB4X2PeZZuzEQabsW
7Z3GhFuJ25FO85IkPetQWttgZ4TaB8vNdTFb28zpxKZ1Qxzq0cLJLwnzIXIDbXjmgdtWnfkhTBCt
vDr2Bnx8+QJXmk2gHy51kER4R0OUvrPn7lF9VtTfPGFkmpEhGwpmJA1K/DH/GUl91pJTx9HZxLOK
JGugprCA9SE9I9UGtkxLNVC0FplRGlSLtXAQvPd0RcNdZWMFreY0fU9IOFPor8RoMAIp5baXgG7t
YPPP5S//PW3L/2+yBVhWX6C2Vm/E0bx9/GijfxW4LP/N3/oWz/wP7HdS6ibUfxPj+v+NbnSJOEOB
QCQLgnzTlEuS7n/pW+R/MGs1wXAZrm2ZcrG8/ZdyAbWDY3ukYGMn84B3/RPhwq+qBTKnSWvjzwty
uyVfZPlu/+r4ykOT84nmxf6clDYs0ilhp7GctZyLbB9adFL+5db8xpX4q1PPQYqpW7pATkNcJZJp
79PnFZaR4hyA4U1g6Qhdug0eoAQho0QvQ5J3pJ/MjDL06w9dbGv/z9b294ca+ERReqAgIVb614s0
W3foVWmHflcL7dRmabQxCmmhm8f+9fVHoVX6/FG2jmYIeYpO+rP8hC3DaT7NlTSpgGnsncDPaxsa
bpBN9DTdUaCzq3ZOu//rf0WuPjz+o48n6d1w9UX8hCLY8PhFf71SQUIWJywwAGmHeGTIcJZ25azd
YFJigFeXDBMJsbTBvrj1O62Ydv/153/yN/4dNW8Iw+amO5J/P/lhYQaSYCSN2g/65UcG0f+I7iT+
lrJdb+hZzQOj8Mi+qsyabavu9xynAW2Go4nOW3Wtce/Ifty7Rj+8DNj8wr8XKeR2SNt+8/x9et65
QQjJTHRjtikww33268alQDaX6bUPpZSmKRUtmKlR+m6mxm0XFtrNH27IJ/nY8oEg8VwDAZnLBEd8
euC1pqMS6Ah10mY+lrFMj0WPK5N0OiBM3kVlndwlzIJSHXBj7ppdgDLCgbVbpmm3/frbmJ9eP8RT
FrK4ZcGhbCeX/NO3oQgB+tMHqa9ovc2rqgm9csVgrz3WGJ3HldVECd0iao64rz5kXHR7sGDzts0m
O2FS7UZ31hzo3+zSBNZCnR7SH7Vi+yns+urQUBlD06kcQ63HzoBJOwBF4fzpxae8qLUDiA/STc0w
M3eBKoMFw6B/+/oSrV89rM5fl4h91OBXXt7Dz29ghS2Z6BmqfkG5Y6zmom6tTQej5DEDzU0yRzU+
lR4SY3Zjw7vWM6rsOsvDU9PbTNQD0R0YD7bvyhDaDV3F7B6mqP5t5BSyHGuX/rpRvbrMow5O2ycf
lpEtVjT04Ej3PbAhRTfoDGyV9WS3rc7ZFAPHmbQvNFqhl91/fbnLC/0vS9vfVwtVTBrYFHTH/bTe
aGoIUuZh2Kj6mZqnt9M1hkFt/fWnfH5reGwMnZfFNBYcK5vGr8sKEkgwCXwvH2lZ+KJFPDmI+A+q
mcUPdxmrfv1xn9br5aIWw7+xLGS4ncxPJmlnbGvyufk4KydRPl3SBA0LE6Y1qj8sB795H9gYlh2W
R0YiG/31wvCwFKHVtpnPGCM801gbHxO44PezVrfH3oqz+xy4393Xl/dpj/jr8ohiJv7O8FiCzE93
0/IwYJNnxNHJ7sL3LhlcFwlJzZvINIC8ECeS1tNEA+s1JUGOfiGywj/8oL+7w9jQqUsEVAV2il+v
WyOBIVF6WvmMakg2FRioOUwV8bQ2RR6cv77e334YMl4wDvyu+udNCaBVKs2IKeYUhwJ7MpsuhP7i
ygvt+uHrj/rd7ylduVRFSEQp83+9rsIl+qXOaSp1dROcDaaVZxxYA4qn2mVMmxZXkaWk//WH/u73
dExKcMdDCi0XXeq/1lC1y5RBDLLyQX+rPZi5+A6iHwqQ0cmCczJP/IbxYIIlZIKKvi1DF/I/eI7R
nQoUqEikwLb++hXm1qUP74rKtyMdz5cpJV6YQN8Smn2bhxodnMzECfX1df/ud/WkMFlpoWmgi/v1
Q2G6WigteYjw5HuYxBQ7m0NLINogZkn+UFgtN/HTQgcpwsTK47oSOOynJ7aiUnTTwS19UGfeNUDN
RwW68A9X9JsPgXoAfJpCxjVhqP56RbDFCCpHqkVc2kgvnPGbh2gqJJL8H985U+f9M8GTcFWf71zW
zvjbtaHyR1kTaxq35BVViKzWKrWgjX79Yctv/+nOmawp1JaOx3Hic0nWYHJXeNHRiHHF+zzyYoIq
dXb2Wbr5VaTV2g0iWeZFyOHevv7o391PG3U1TGADRbT7aaXTElb6biwaP0slaB+gl1oyjNuvP+Q3
mxMbhcuO4Un0dp+fDEUKGhSzsPFJ3cjubaz8TC0HZ19ymCFMo+u+f/15f6GHP91Qi1OcYVJJsSv+
BV75/nYXF2H7f/6X8b9LoScxPp/S17EL4RdSDs2lyCl5te2uVOjHtHS+MTDpbSItgfASlG58moif
pBcUxW5yKFm7zkUQt++9bPp3FiyaRRApEVjGUjsFdle9fv2lf/OuWnxdEzczcnjQzb8+2fNASI9Z
MGQYrcLeOVYRnKcB4j+mPe0PBI/fLIdo8z0h+TDME5/XIhJYSK5DnoT4d4iKXS6T5JRbs7tVgCFu
+86YDgiaupDxVSlOg5uH/3y/gQeDrpCjLQchz/r1Wnt9dgYCWAo/t2kz5R1XiBnIu9AN9K6/vq2/
ebeY6NiEngvcBP92suR8jGoqmnPfpmQ8jgUNrFYyW15BR7WeQhTJycYtZyS39R+3nd/sdbifPRZ9
SNn/vod76BWdUXdyv8bIdh3MFA1EybRHtKhol9Oa9NDYC/9UvPzmbWOPQ7PJG81+/vkANdvRGE1Z
kPvIwOynIp20G3ce6wfilrCHggH4w+q19E0+L18WJ1nLs3l8PcrBX3/NUEgjz2ZZ+gkkDumPkwI6
kMRa9JNNwHlkQ8Q/2Hve8DhXbnDjFYOHhBwFmiJkLqnhvxrZ/ZCg7Ns0hB/syV20ELUN0TsQFWr/
VHTAFnhvmbS6tcegLKqVX9Zm+8DKUj1//cD85j0k9XiRXlGg6Mbnl8OSekt0m176ZqUBIMIkR45O
HWjPiD/U5R9/1lIQ8GSa/FacPX+9c5hfoLOYKcWt1MJNB7QJppDW7r2lF/HPPwrXKfuyuxCnPndY
Jh23xWROmf9Xx6NFPoGBk840yeLJH6qtT7Cn5YBnc7QzLRw/HHoo9X69LHTZ2gAGgk1lDDlRd1CT
6BfIam80mf6t6JCG0WgX5XzpSGCilzy58kOP0uy+1YaCljHP2Q3QFTAb4BIeGYLCqeUnidcRlur3
r2+MuRRBv24WNnsvlbZu6mz28tOPUNtTKyZECz6Ei/CqGqzqDWMs4cdY6THOxHH43utR89CJmrlh
ig5uTZr8fBvCDr0ksx2uI0PvbpuyQ1uF9ueuzHq1iWTXHvGLuLeDW4x7PR76TRPI/Iqkrv4PxYrx
7ydqDphUtqyopAX823pqVLNGVe8WvgBvu8rAdWNjRdGKLl3nYM/yc60VER2MLhrWemi8T1kyH76+
jzi5fu2k0LRgQzGlLoQObY2f/lMx4RblVMUh+DGna8iFTeBRRJehsBdWU1Jt40TrLw6r02ruhifC
stBBiCbGYDRG8U8zJd2oKZOauGbgrD353LwMSbcJIZL67tTgq9UjeWV32UUVzQZ+J0SzUOy1QbwP
0QKoUVc0bzZNq+7qKHwrpuhROsvjBYoe3OY+9ph21mikSNtapFHpFdCe9Yx7C8Edqt/KV2SN2lFx
qYyGUXCyb6vpUR/ztfK+mRihtKz1izS5nQYF6NibD5hlNnM0vDZVvVHefEGhPSagG+XBTRxnlcLw
NYHfzE39hIZyVQ1yXQn3BEVgHXrNoYt1UO3mtuvqXUKmsWrzH32gbdGD7G1s1gURy8JRr1aHjDVm
O6Z5EeH3CAm46RJtq6FOwmes+TP6hxGhjg4xbmtDhiIFBsVqAomqtcW33iAts5q9Bxv6bFrcWHiq
UuoZlIcwpqP2Ou6A3hQzEFwR3dmNBwgvK16LJGNombD+Bu+WU99Ok72m372QwTcVgG44+2kXfMS5
xk0MH0BIHSJA25VD3HN9CUPzSrnN64iMoiUbqUd5vWqGdK8BtpxyeB2auw3CYMFGXDUayMtZ1Rjm
xJHopH1c3xGS1cI2V/LDnpmOwOS5uEW8w/9vl1q7cmlNkz9gHmWl/3D7n7NpHftlQIR3rCNPKoPz
MLvi4CRiSzDLVUwKGhmh7lNlIJr3aPHOQ3M2s9Kh+kuPRm3cZX3nO1lcb1UZPpiAOHiKYWfahOGg
59FrmMe6Na/DVHFfJ3XJevkY8jgTyvPYNy1S1ApwWHqAV4s1ycAqDRsZR8fGGINrB/HN3MrHKm0/
zAjHSeLUjGhDe4+wfmXJBClo+6oRGOiN+COaSf8G+Oia6E7K00Db2/i1mqshpEmreWsPGbOWaAfa
Pmt0D6e5tfYzUv2+kFchE3qLKWhR4uJD2nqsG7gciM92ynt00MMwBrt3oeEykSrOXtmCrkuJUV9w
BQ7UZMtqXhFEfmcWcVZVdFUAtO0ydE6AQ65wNZ4FDKJ1SL7xCKR1xTL5CLvnXh/yW+yJ32eD9ArO
Gusu+NHwclWNASWZd/t7bOCDFynssOQp0V8KRGgpr0mcjPspVk9eW/ia175bbBsIaGpGytHP1m1J
TkVCp5UfkZIncwn7a7gJI4gg1Ww1pUg5iNyrfsLl0is/lMGhTNF/Mjtoroiu3WVWd7aliT7KYdIn
HjKhGC8uPP1lBfFq/oa5hxG0JCHcFeyKjILRxVWM8nCumKCrC3Q1Oj1ZvY/uFqh5VadXGesI9goP
L82S0K5U9WpNUQdYilxdBt8jbUdOixWy1SaozlkkXk04qQ7JgrjSQK5W2F3SJWQ2cTfEC5DygWlf
VviUWnjbgUvtwZwCwECKZEzK+wwqy7qeymvsN+9KH7Int623HCl2te69OYU6kU54V2MfoZspnU5b
k6BBzC/EFr6es0e0sUqL7gRaK1+HQGWwQYaXIuXgsUrtj1wzHry5vxYRX5jk+ln4fV0vib8E982M
PDknruIqutXTDwOohFupl9ZbNDDj7dQh0cmdl4RlFfPPKpjK74h/GyJYZwI1nRmGmBWJZzE7ZMaZ
5Ebu3fIK0VB2Ad5L6mfdIerLW6zaVi6CrZ617UOoGkDaggyTC8xivvPUOsAfGgTahMAMXfkuInSb
C4g+hpUN0cmd7HDVz4lzDLzUeTTsTq2cnsubyW3favXoB6bRbkf4tB1CZZTYIEq0D1wfFlUKsLEf
DoiwOS1+6gb5W+0EySViJBtP6ZIdDTOQrmo/v+kjMeTocmwUYKVznZkaLK5JVQ9guT487Dxni5gR
n94ycniC6exHXlHEglYWyYPptepMhOvc7zGNuQfUuxmUrDoj728ih2wgIPmhLqf4BXCJCQURSjZ5
uqP2U5gtciuU3SgqUgDjJxFn3kNcW8GlgN9P6WIX5dYkq7paV10ldl3VCmJhUfITeVbFOcnMqjuX
kOkWEnOg3qCwp/pOKRGtx2r4hmxYvE8zH77qSPJ6bUZEUG1Sa+DsaSPtgQhFuEkaCZ8NAPQdJ7is
oz+vXimj8++QQFCJ6EjzsjyrnrxQoQUWfXeWf2mBUzPFO+YO0VtuB/etwwufZ4AyCnv27J1pI6FY
JZoxXtoBoHEywnbHRTP3aoUjwrM2WZyV4EP1do2GJCXmAMqjW+rljVYX7SmmifGMzBflJ2ieowuB
86ARyrEjfMQ9T0QxkoNbdu6rtDVMgu2y9miS/XRQL06FPFjmWnRMLPGRNErsAgDpfi4tDofCvbfH
8s3puhxsSqXddyRkPgg04n470zDozXK0iGrI1XWOsTddhboVbVtDsp01tfnO8bm9xaBRr7AVp0em
OuYhrGXyiHRX2850HU56EG2xOD3MgUqIiAASw+iugRWIRn1DhiQGKGPGHwKjYRu3AabjMh1rbpIE
VLpD1THtAqNGWeUmIJ9BrpGXhvK877cdNjbg6A5M7TWB6V2wBqgDhYMNxeg0932s45RjN85NWUQE
Uo6BWFcFkuhqdnEAzVl46mcwSo4TqXNEzD3mjxgqX0iU02GejclZTbXuXlk2/p0C4hjKVeEiIU6o
27EAbYqq79s1z7hxyCkCtRWLr/bkTtG5I1HxuUFLBIcxNn7E5KT+DEIRPmq6LN/n+jbQHJMjH0X0
HlZbuAsqOyHQNahOThFHOgsGmQ9rmr7lWuB2Yy8Z0L0gXsb0OlTXQET096qJR590qPE4UCPftXYW
Ug5p5lZlQ3GYqnE+2ko6EKQEJ6KhMqgdO2X+kH2ObpRB3KbVAaeIwnyGD8TAlBQJ5tLN2M2oCSN9
ukodDMPYaipuV1lWPTVJTXDLoPXPdkrLISTvEXDjJIocGaOufBDZ03cX1TWQ+ZGDbTqAGd06lQIh
mCfsPHU4WZdJuDbO9dweb4vAm597tHS+KEZzMwJtqm5iqwDcTWgxuT3JFO8z3Yy2CTbnpypiNxyR
Fq3rhmdtY6t53BRW0KRrbBqg7VWRdvuoiJEJUmT7NufaowAS8KCR5olrVoDI5SE2qxtRWMRVTJEy
iDbPA3sX6l3Kbt4iBlqJoVbxjqOxdxqB2e/0fqaKDivrQVTeksVpofTnxzNrPPGV2odpnn9I+rX3
yras97b4OZJ9ObA4Zz8YU1kIHB0i7U7IpRXMGlvcthaL7+gEzjqatXKdZbpzXxu5d9V1mE8dtOyQ
FgfFYh5ZdfAmVetduiopsHwqfI6VrcFIFYjL5JCPZyPv5Fqo6Eo0YebnIwgjMD7pzmrYqCfPWWS6
Tb3nte13BKX223m2uVZhwuvLFDLLXNqHeuqWHYTj5LcBQQlBk0xq7mNkbukLKCiKZcfsfMMGYMaD
X+Wrupt+CI1YV23M7MOUTdWr4FSyZ7id3JqVaPat61T3mSnQPzta9DHZxfxU4cba1nUBe8zMbnvH
fmobBJU6KYabeVjqw8gcJ1YvMsHaNfZzrjRgwvBqZ7Z97l0Rov3tJUq/FKTgaE7RQUyAChA0WwZ+
PmwZ5JA1Me7awgDnBxLytFQLRH7Jpjz2HVjtLf8BmdLw9Bb+QRbezgSKr62ml9tcK9nZABQnfCUR
P5iDo++C0BofmlIjkT5y1dYV6AkcEw2XrUAU4INk6FnEnXsPK1lOG+ZbgQZ9u3IfImfMb6HqV6QZ
m1oU74fOoFHROtaPSG/CnZ1Zrb4BhxffSkMA68XZaYDFhQoZTFAehaBE4e5nJ1vX/InJ8zv+dnCq
pMMwzLEFhDHSrGERqyY7qQlc3xKHGxHVJcJ5k9mkcK0BDTg5OZjxwkKc+3UeZsXPTOuN60pG4lF5
QIhhDajwpLLYyiiFTDRaXgkKre1lJVH/y/5WhZXpz25ZHswcSSvxpObV5LkOmGAZXVeTtTza/XzV
5FwmVEg6ZZAMDE5IaKQxmrzB+XLJlMyK9aS1weLd1NPNIDPOLrXI73QK2a0tInADdlXPVyxYPyLL
K7Yz1cpVW4S1XyaqeFNjyAPvhJuq1NSBYGxvZbu1OoXUnJw5rexCyRVu6dlPa+LLEvwcFq65oXnW
G+zxydwbL3Hraj5ZB08GIua1m9bmikGajgUC5M8hHvGqTiWg2KLwEl/OZUS+8QArqxCaHw+TtwH6
YZ0CSgRzGEqcL3QRKTyJWFKCfV9jiL/GtRTdo6jI90nYROe5wxvH/60KAoCUdUlT/LxWOszXWjXR
uiDxgKa0492RetDeN0gzOoSxo1qVuY6ahqTPA89++RxZjbbphiZ4GonUvtWGMsFkWzrlLl9uUeuk
E72SpId0KBuE60O4tdIXdj9W8cIMjQfbSGc6QBMHVwamNBGMsIjPYSsPmJnCIwL5NzcymxWMAHdn
tqnuGwUORODxaBq1Rm/uKHB+YoYov6m54BwSNfChx+bVabx32gpkmDusgTjR/CEVMUca41ugY1Wx
WBe2RZjPd07aPWlDEOwSU4tvox6i7qpKwmkP3mRc4YonzaiXw6ZvEKT05JZB5SS5Xpett7UliOCg
zpsr18P9F5WZtwsDUMTEdgDSi+Mz/aj9xAabooOeDHS9c/jckGV6wDZ9R7LvQzYhy1dtVx05V04w
OYLi5BEKvLwD3aYO7Pc+TpfabpTk0PIPxSY5g1X8GhcS8wPFIxJfGWDsn8tNDdNwqyWtthsb1KOj
zDFtxmNLmFKxFJrNeUp6Upub7snToS2nluhxQekVWF6QxGvCjBIoMpLQq50TBJsYEfhjMuUzwlyt
xoLoGBW25ZJQiZYEoW2Bw+ucZF20NuZS7VWuafs5toA/qdw5J+6YX6CoV9+ropCE3o33oPDFzkhm
csf6OH/uIZTthxGpKjyVh9obTeb9lXhaHP7nJgyHbZsO6TnEGAWp1o/tYjpmeqUfzGzQgc90ah+R
yuNDX3RXXe7Gm1qr2uPMIe87Gml918mkXYe1Q3HWu+OjbU/emvtfrR0oiEf0Pv22IPsw5rC6Ga1s
3kIL5glfwms9mtNNnsz48mJ2RQP63ApYT3END6bapo3ot+ZQ2xcXJ+jBiLLvRht3T11Q2z4rujri
MmVymhiYHHB4vg+wAbDyFRGSGCt9olfTvzWaLG+9WMYvqM5Xdi2KfZ+71hWE7naDaLBZmcJTMJKM
wvPjgrZyaY/wwCur5bfLAP7kkSp+2p4Tb6AY4h9FS94zaY91Xzeb6NqTJLTbGCrWukbHS4v6+thM
VNORCoikN0p9w0+WEWSlNZTgnbHyBndvcU9pERmglHEEreqWhPo4FVsBtyFJXZPik0hvDZT0Lh9S
UjVbr7ob0ywEb8FaCAm+2VYIpdaew9ojOcNAI8jLs0xH5Pa6y5kZwnexMzpSoTS0ZjsNzH2wAl1L
p21IUnWeshosklTyinZ9s5ukNfOcyuOi8y42njWUBKssNB4qQF+jqju4KeyAqbOCHbyi8A5yRbfi
A4YN3KJmhYIL07Y7un6mYRMb9YpeR1vrGOXmU1bG7/qky+usthX84eRawbFdQTj/sCFVrR1E724M
adQcTPNnGSHD7+tiup0dke1MuqUvVjz9J3lnshw3km7pV2nrPaoxD4veMCZwFCWKmjYwSZnCDMfg
GJ++P+javUl6KRhW2PamrCrTCkQ4fPz9nO9ot4UQC87pqccqprv9czSY1V3DNSBw/upBDsM3ZBHk
YnT65yrPh3daL4o9UG/tyqxduSPtfgwLHGucZWX+nuBx1m10AFe6NL7bRQ1ZlmCJ/gbPWsrBvIlW
anjCaJ8wtthR8GkEjH0osvRn7ozLXdNxdYXke1mpqFzE2YOcT86SlH8N7K2OEoHbtWHW2eOYCWi/
JnOup7NZuaJcIKE/4an+Zg+5fjWWhXaIYHo8a10X3frQgI555BLiPqPyh4cFGHGKZzxM7g8/rud9
v6QgzNvE+5E3IEM5Nxkh+Eb7Y+9w5K1Kt94b1M4pt5Qwj1K38Fg+suWb1/O1sLwuV7Gdxs8iCO4A
pVKU9kZcY90kHwp/qZ7LSlYsKCLCxGLlNyOyKAo6M7bKwnQ/ukN0AvTdXQd2Auc6GNrvso8lmWzT
gygwwmMmFVcOaXfv3RiPoV40n0wSpHAKeRgdZhw3iz+lN0EZkQfo4R8DvAsrYXK7HuK36J4wKY27
vuT8uBuLidJlPaX5rRUhwo/j5NeiIzLpSy0+YFzUd8sM8V+PuGKjFlZPR7Ai5lEvp2WflVmII3A4
1D5XGiZ+OmJ1CXEosj4PTcdefk3sSO+0yAN+vUT3WmrJJwtL3RGVDQpJiBZ7EtPEX9BIxc5qtI7d
ASMvSHwHPAAakccMpRjiTmbHz8QwjcBJ65s+T5oHeGmUjYvpW5C3fycgNY+4ykQ4Ou181JdAB7Ew
ljfTIPAPFLU7/M3FB1B9LRbDcxbMyefCz+CpNb+y1uOs6Qg9NCNuCyi9ARI3l/IriPl0b1puf9MO
o32TE/L7uJgzS8joYpc34fOSAGb4lDtxmJ8Ai9m7aT3LkzYkKOW50Yd4ZPKK4qUIU1llT6yu0440
+2ifxasDvs4nEkI9WxwLIRlJubbMOeXjjg2jyOtvUTlO1NYkSZ3QNg+yTxOa1ZhvLC/40QJYuWnH
IDphiufaANHnO7Ivg/IqyfQ7xwpiMmGLbId2TQTHFgOMzgkd5+ox4YRhEKAeaayjBMgDOZrbfDi4
0Iz1g2PP2MeNuNVjXqipx31nztTbcDsxpQt4vC1HEPIWpuoouLS89vL8MXE86yBituDJwoWOPefc
6uRLc9TFkl8jH8Wz3Pj1p6UUkLrZzOIw44AHtsYs4vnoyjafQJf1xrxSWo1Dn6YfqFlxOZxTYqpn
toPEYsBdwQS3t9zF2MVcyRz5M+MD+RTRyQCL8jDBmNmZCYCeovR2BqJcIqawnvTp96HCqIhVT4bc
PaVHI9AOzeLi8I90yhNN0N+O0FfxrtmPuMHh3LZYRzg71c/6YItdo0+QWiLwKmQ3RNNn7snhITmc
pIXuNr8gRxAUy/L4PtOGmZo7pAQwYMnJcGPrHhan+QXSd860wE7buipLgKV1HBsnL7K/BXVdHsYA
hniPh+Da0PPimgTP21g4n8GSV9deCQk/bfpnYVAXL+A9h0HZdXunsUmTDHz5dXB71z/NEYa0Go4E
2EFMrKfRi5wnyqb5vrD65mTVRX8/oU++qUGrHBPTTjA+0hOvRtyG+6aDgmAWUXfwgo5bNj9NH7Sh
wdZiagPZMVp809NLb9kZiFDUXhB2dqztWunaN2W56OxhpfVMSYESsy9McHZud+8Mk/cYBDF39yPg
+1b47MN7StpHt2PIcpwyj0Bo5fslSt3HacY/vyRUdJy47de9mHPbTYPNpi23+u85t3lkVJJb5oOI
Kc0nXVqpdqXP4KZThG3pFfsXnOTmxILRcskk2TfckInZ3bNYc3nnR95tI92aWytD88LeJFet0gLT
vPIa6juN00VfFi8R15k36Ne+iI1PBjWmY77kAEwIBe+ZWoeFIzKqpG9thNg8S2HkGDrxsqkniZ/Q
uhGvWOVln3Xfap+M1m4e4n7lIhcZtLndxEwGC3jR2pVvlXNXEmdV+j0WM89u3aGM9zNkehytrbcH
VTP9lEkGWKmBypbP64VUJJbx3aJp7XvyOc1bwqDqjxmYNXYT1cxZkJsECJLucJu7o57t4kz2+d5b
Au5Pltww/oLu2t5l8Vj+INJUBLvEnbLHYU6oyK9+X5eA1IpNgN+I7K7zJYLHvMF5CxE6NT/bOBV/
dX0OCGmGW3VrZj4L85R5vgZnx4weqzHtWXo5cd/pOMWa+9arNND3o+OGTaN7f80pZoqFefFXPIvY
v2UfRjaGZbOuTppBMngfGCSWOmT/3Nbk+VAp6rTmI0GeNkHTpfwJq3JlJ0Vx5jOHIZcZmaq+9R2c
C+zQvG5PjsZd3CP9zW3P+oSLq/ll27b+jY/sXXGlChl+NDUiS/G9Yigmt93fBRj5sM1bGpItdOaQ
qzjSUb/PzTBKLPOpBlD4MCe6RQ5ACYyaGDscg0lH8g+nSUlEq25TJN8n/eoQCeLpuVp8tPMgKLFs
2L/fy4oGZ9dhec+ObDCbr908wZlK84H/BHycfoAZxC8xvOAdntbo3gEJR3kkSKJwnrzpWURmoZ/G
cg4guixLA829z4miqDwd9Fw3pR2ghRHNaKTH8ckjhOEX6KykexpA5BhHu8zsI4iaKsHkZhVP3FXG
+XXhR0m6k1zAAjjlNizdLWVlgekIbCob4LAYQBmRnl3HbSsLQoJ+vpwN6yrwoxKHcFc8NX4mT3Vf
4hyUXk+DdBA1OYkhzyV82yEk8kgvJcge7QQ7i7JDxQO8jPauY6obuwi6zhMljfgLZXhO0IFW28fe
GPVvoiNAkPp5BhMrKz7pU0ZQbuAQSlFoArgRiPuf3djLBwOGDkjFrE9vA5Q/DxRkeXwOnoZZG/GK
LwP6KSf66H4iMLcki8FGkx309Veoo9F9kGXxPWgc5MwkNoR+5KLoqTCL/zC0OLtz5qzrrgbsIcOh
dSk87bKEA9Ihp2g57GpkCCSbDLN48kru9UHM5wRJyhTo01UMbeYvvfP5r60VpXc9pfFPVATg6cFX
AjUqCvgUInCaj9lIrn02RKZHic6CaGGi0HeE1XykqqlxuCMYd5/6OdgezC7jc6tb7ecGFN0OwKD/
iTODC+wjxuRc5MG9aF32B03REX8Nm40LxY75CgUN+/HIXIWjRR33RzIUUVd3jrnTJ9hIV5KJ9IFx
AKtsojibY6YvkLNbBiytvVlHXB70lm/Fp55Iri91kaf+rpCoNalg0bPaIbM/+VTowVA2Fh+iyUji
diF78DGBX94OKU4Na2676AN6P9ZdisHlO6KKYcgPfnIfFEHxGMgqKsgHoq4K2JNBv/C9KYAS83FA
zDYnN4gVnU9WU9IJuAr9WpjS/cu1kuwuqWOTMuQ8Mj0AXIvupWbDUAPABEkC0GY2c8egM3gKsUp1
s3qxAQEWTkCOk0aXBx3BVX4NehcGETdHx87uUf4NmWPB9Dd9pIBDYJQhNarxWfMJUoB0x4DlwuAp
TtFxQIXUv7EsRPeJ58Jtd7zmYx74CdAwWA5/cdgZwQ8OkrGRStwobAgW0ECBJtiZSaSdJ/bRMW5e
G5DSbqGO+KWYF5N9lqjN7toE7PKBpahx934Lkv0akE4Wtr4Xo0RhfJS7kSuOb3Bf6d/cXj2gQyFV
1RH5EYgvs24+x1+4naI5PcOcq3dj589sOpJ4AdgQLStzFg1TjxjyV63HwiQ8aGC6d2vSRa+abB3f
kMr65gFOChot8EvHVdcIubWrKtjHmNHNHX+Ehwbz+LmwAsrCY2C2T9KaR66iIqCT2TozVywARwgj
053uQJsIKlETC1sRE7AYcjqwqWcFyl3+NRVnHOpgue5d3W9pAywgj50XCedbXrRFyhEycSmiUldf
K1R8JNjL4Fcrwvd2bVkSTT2bmVu8SyQhEo1sxLVOahNINE2/kUvCt2CRq13IvD5Fbq/trKMz8Z/E
24AdYIZPo3eF4zJHpovFPOdEgklEbzSLTNdOPwG/a0gxIg2ppX+/a1bD+4hT8SATh/wbYEy7mizi
dgfMkkaazbSUt+SSdPPeqyoqrRUR5NrNXJLSfSUEHc4cHMveDXM2nEyTO1dogQ2bbZ0q6SnhugYF
Tr/4hLDlzCSV56Nux5CF00X2zcepNhiLpPEG74YaiiXt4IZRE0DLsEDI7MdWtNyIdM6N4D6BG3sf
halp1M5Hm959yuFdxOzLhPO9YEFhl2wsTQjj9h76eTfccRXKkiVd/CaVjQGCzUMWBlNmhX02EQoW
O3QVknOmHWjdfIewi/VCT+bx2daly76xZZEihROtrTUXT2y0tOyKbQ+dVwJnYm9a+yZsC69gwWR3
aN5yjO/fzc0gr8Y6QRSRdB2OrmwyHqlRveux7MPp0I0rF8XETtMm3DD1pN30/djdUJrg1zhERgMy
xTUaTkXDFpAAQOb4gen/fc/haKBETbLHbRbw7R6WyMBAQ2hwbR+myUi1e5QHK1QNF7oDCG9x/kt9
/B8h4D/+fxg4sNoa/89/09r/LW/gfv5eld/bV2Zs/g//ZcbGxvYvg6QydKN42ZCroh4d/+7k//3f
2LRRlLqrzBFlLv8eofF/m7H9fzlUjYDLI2y3fdNG5NmJXib8v/7l4rklGYUcWhNZou/+J27s134J
DTvIalbmDV5LWpelmlqLuSRs3ULcRWw87sjJai4pOV+r1f95vKKYrbI65iCf1yGFX3EdZdPdbNl5
OI/k+OzYLpFwApWVpa6pqgtmgNci9X/+5PrPX3gkEhMqTt159aoZbcZdwaHgy5TkbAQKVzSM+cZZ
nEeZasD2Xnzsx/+S1v6vqi8f2RpIDBfn2lDRiZsU3IVL/keIgC2ydyMz0y0LWrVcEKQrgRD//CRV
ySszjMsQ40K764f+Gmo2Z/GRFOzPRWy64y3bYPuHI8x3XTE0d+Wc+Y9kzGqcxTpNv+A7eC0j/+cd
1h//olk1olrooX0TkrGGSm7U7Vg/ZGPRP2PrKP4jUfc/f0TxTySDdKiFkjFmxdbwVI2+8SsrGt/e
uTFErQvq4nOfiyH18pdMXKS7a4JqCFsbV/xo9YIdD7yqjd1B8ZCud/iTww0excGKEujkju8dVtHb
tzvbue+gGMUo08hBtpqAApbaz2zcF64YKx9oDqouQLBv/5UzbWQo04IeB4np+pEIjWEQB82Q4uhS
Xb3Ql849XZkVMg51RkqsXMhhgavloWW/QEqh0x7efnvjTCP9FvK/6KwGdV+yIkRNDuA8je+gtMw6
lEsX3Y7jouPZAUStdYpyYviQIy1Prw2uousbT3Z1c+eUnZ0exkhSWJNpQOLXxLZupqpTGcalV3yt
Lf+frq6aS+ZUjAJHQx1GC/S8XS/0LjnksOZLtGBZpn8FNbr8bdQDuhRW/uQGvkcg9tTMOUR0TeUN
Gz/G2oYv2sqx2R75+Xp5rI3Iq5AVeh80eKY/3v4W5771+s9fPL6H75ZnY9aEsYirD1z6c284t+gW
t4021f8Rp4BmDHwBYeFAi7yKjKp89nD7f9r2+spkIUeYEJhxMFGQFPWsJW32c5yb8sJ8d65xlKmi
Z4uN9oesZC2YiWyv9Y6jC7Ff3sZhrEwWxdJ6EBv9OvR1qUdXgRE3n01kd/JC458ZZ7oyTbDALsTn
sijMreSed/TGxaYsB+74Soti7dfb38Clq/xjaPmfoaLabkxdt+cC/nAYj830wI1l9zcqNMO/7ei6
xcPUkWNwYW04s3nQlc0DtFnpRVKHiOihRtrhac3lk2dMk0dNFtzxvuf3aoiozSYZL0wFZzrBuvt7
OUIQ2zUG0Ls6DAo3C46enJrgqgxiQgq3tZ8ywq12GlF9jiKM87qKEbeYJOwdMCoi6y8LTg6cmFw5
X8BhnPs5yoAfuOs3o6lpwr6r/Yr4t86ODguc1ue3f8255yt7hKmmfAgEhB0r6VgIgOtO/GXDoPYv
tNa55ysjnoJHjRYyxVMfUKJHmcr5k1y9Cx/beG1t+qczK0OeQxvZEHomwgA/yckaAen+TGJ4ZAdd
y8mb1kCDwa7zkpFCWEniyn3hROOsUXLVvQtT/vrh/zSglGkBIdBgGwafSCPF8ktUWuZfo75wx0Xk
kPZ+y2dyAmVqcDXNc5t2ZhuODZyogIU7yTHyvAtzwvqYf/8JHJBeD5qq4KLcIyI79BGxdzube9zg
ECM1iMjaTtEqkfZBymwUrWzePp/zr17kWj/f/m1/npBI/3r9x7Fo5HNjs73Q11t6JGZ4qpD/J1J7
l2Ku1568RArx4e0/9uf+iNP89R+rNTOOvKrgCNXh+klzF1Yvd+tLdGEOP/d8ZXZwCfhIm0mSUFDM
2t4qE+7XJT7Ut9/+zxOqE6x/9cXyXwZ10s/r8py4doV0LegH7CXxUN30Te2OO67EvF8DMNBi489R
pofZITrabgeGr04lrPea57Y3ygsPP/fhlbnBKqKsa5p1XzkOoj8mUTw9UTAsk9OiLeCDRebt3263
c/1bmSbIAnAECEkYtQ6oqGcMFfqT6ZQJOA3SRb+gbPCfpVZG3hGRTlTuoEpwO/323z7XI5TpAVGX
KVDTEqbKcRalc+9nO32wCNZ5+/l/nn4clc0QEIENl5YjTE1oQ37FDtcbDz7OO25Tu8l2Ht/+M2d+
hgooigurRoBp1KE1CG7MOhdrJJ3uwo8493RlDhB4tepgHZaTFUVPiPeNJw1HwfW2d1cGfeRKMmPg
B1PFbMcbfOJPGlq347aHKyMeHLLfaKbk4SunogWldsTRamx8+tpgL0b80AizHOKWZu8s69bjemtn
iWLbjpmi6+unJ+B0glKjb6aoar7jn4LLPxhut7HdlQHOLTIxhCn12KycxTvhaPOhCcyLO7FznUYZ
1e6iGTVaHd5+Hn9Z4Lzw6rTZYdtnVYbtXOVF4ImKk1BbCkr8brxbsDWcNj3dWyeqF581w/dO3SQQ
4QRSmWQ3MhBq93nbs5XFXNqdJOKYCSHx7P4AGG4Bro7td9vTlZHaT0OBPa4XoTY5MXIwdHdD3RY/
tj1dGakSGXqR6rRLpa2uetgUV6kom/22pytD1SNWorVqtu6476z3KN1uY3ZVF6glZ3qjp4xUQhMG
5Aw0e4w3LoHC1VIShf/cX4IOnfsDymAlU6XoDO7yQsNvke6SpOOyfd82Aasko8aqfS/pTNK42+bR
busDoI2Nra4M06TCihi4QJICooAQdUt6/x0yynbc2CWVoeo7DcqHphXAMtHZ7utIQwTuoIn4vKnb
qMACZ5odo0V2GSJzn5mIRfehJwz0QoX9zGdVOYfQGmGakjIeojjsivvRxUG1B4ZfX9ognPsDyoid
UaUsVrKiSnKjmXeyaGZCDnvDcbdNla4yaJ3WixdjnRJKC1C1ABNw55AEum2qVMEbSdWlCbl7VLF9
14axIjIuYONm47uvjfZiIpZOnbcZQWJr58zQoTh3RuUUFwAu51peGbF1PXn6iH0nNLn+PC2ZLH5i
ZCIV6e1+uU7ofzi1ucryKmw9gQs/0TJmZDJw2zUgSnypcAY4Mni/4EIL80Y6F4bBOkv+6c8p47js
BgvZfc26ktaZt5snHIVX1URCmYZK9RKB9lybKYN5QcI2ZCS3hZM2+TuyVW28Ora3bapYI8pffe4O
rl6Z05kY0B5GS9FfByQib9usOeuHetGZsBQjDCFzIqx9tz1B8m9vPDwkG5+ujGNTE05vGUwUs50a
dy7Yg8eI1hcXetOZhl8Z1i9f3vQgF1lzUGBIBwEQGzqpY17VXXr5c49X1l7u9F3w5rAbjHlNAOB/
Nl80DEj9YWjgr+H8m4b+ZhKRJx6yMm7fV0b3QXOyVbCKvbgyYpKBhZ0u+X4GA0qgzGpm2RGasVZz
uiD7O1+G5L002yi7p0pOoan3K7J7FmDxGEb6HPt6hwMhxcbguGnI7cOUP2MaK55xkZMuCV/Wr/e+
vXCL4bgBOQ+1ox3RaaT6vQUKtzpNcdFiEpzkjHsrs3PnJ+lVlnXdedL9NdRT5xOPNmPos90Wn/Cc
whFJEjPv9Qvf6DfO+w9j0Fb6LywMbRk7vQjhUgpEHxYqI9KFOwHFZPGK5kSAzUwQOeLXmhAkIC+n
zI/aeA88Gjm5OSLcXMUedtVe2Disf/kPb+Ss3/tFnwd/ZBFNVVacrRb5UVZm+kCh6ns0gqiGsE8a
QtblFhEDNcq8qK2xL789+53rUMrkOs8JdGACkQnCLfUTjLoDIRjFhUVn7fR/+lXK1ErMEMkJeSrC
pZMNgmLw6uRNkTRDWGNx3ZNt8HHbr1Am1a7VfVTieRUWPg4VwwCksgQoyzY2kjKbTh0yiMUmOUti
yNhrlWfv9SKwrje9vApBK4zcAYpiF2Fik3W9W2THRZTX+5egh2c+sa3MeBDP08GOsY3Z1GNOuu3L
nUzkpeXz3NOVCW+OBtJR4KqFGUDpr1GsI90yWu9mW9so811ka6kcO6BtmPnjYzbM7cmpAvfSdPrn
/qmianswBW5jQCMnI7LCotk15l9DMlvaheefWettZXBpeDQKy1y60CbJNdsVNfLMKzvN/YC71bL4
tK2NlFFmOOmY25ClwlyUzi3GyJkov3S58HT3TBspQysp7IlqWSJD7NvAGAajXSLEsaSD5n3mVTtR
Z21/YRY815eUcUaqk9P3WaGddPJs7zCw/pUGS77thGApk/5i9FmXiCk64aCcTuhuWojdpKG9/RHO
fGpL2bTkTsddXGW2IQZm7PrE1MbOAXn3KgEvI1w0b/+ZM7Ibx1IHM0FfRYDoOewwoAzXedzP5kkv
zPwrBpqkvnWgrONbG2o4T4UZkAdjW2nv3EyOY1QPRAu1y4VXOfOxfpMqXy5ZblX23M2IEKIcoS8e
TtnPrOCafWHxOPd8pVvjlfNcPYDR6k/F52Hg9wgXh97b7Xjm4dba21+8vMYuDdRPl4Rx09gfyQDF
mxpsHJCWOmkRSsNJpeHhlT+Fs2+lB4MosW3tbq0/6cWrOx2f02utOMwXBufOYi7/SkCmV25rd8t6
/Xxf9o7JCTc4+a2uI8/XG6yvtthva3jlqxpYL8pG2sEJs5L9ZZyM4EQK6PL57aefmawsZbKaSoT/
tpazXROAg+MJw+GVyDDS7kchSIK1YFhfAkqf60LKZBU07kDWgO6fmip19xP2nzAOCLF9+5es4/kP
WydVA2lYXIJDRYvDCdto+rc34KK9MURdjScN+448UN8bqxtP14xPb//FM22ncpw7wnuzJsA4m2qN
sSPZjQxHqyZ7D0WdgaQboMQQH97+W2fa7ncwx4s+PEx+AqMt005jlKHAToKxJXvO0jvjwnR87g+s
P/LFHwCIEGE8gkPQVpjIrmxP5vm+nJpy2fgHlDGOXsVsa0gwp8GN0i8EWs/v9VYPNrbP+rNevH7j
mCKb5lJDVCU4nQ2zsSdA99J9/7nGUUbJMkzpaNozAEB97t858xgcuzLwNraMMi4Iv85dWEzwUQ1C
QVr24veEkFzSqJ15d1UEGMRFSepbaZ6w6jkTBxYs/QfbauxNUkbnN+38RctbDWJopm1yeJcRuF7t
ReMPdjyL2E3IuDbOHaoW0C+gjQcrGSmaszT0ICPjSkijjb9B6fwVoAxYJl4O8RsrM5geeQcow/wY
x0v3a9MA/i1yfNFMNRZPa2BSCu0xrW+k50I2b2X8fdvTle4fmeOaR+BmIW6+oT9WxQSeiy06TMBt
f0BZ48q2d5p64g/ondd/AosiiO0znGrj483XwzdL8biXWjSdKjyZD8CjYK9UaOr+sxSI/9brOL83
hy9aX5gEgLtJlxFTRsAVrLlqucXuD/Hy7eZZJ7E/LD6/dUIvnj9MS+26RZSu3bPCzGTrxV4DXUJ4
oHAvpSKc+SOqTs9rYw/USsQ3METCXbjdgwkxi8aBexVTktm//VvOTBiqUA/laKebuB5Dq8eIIsbG
3JmdsfEGUtXm5S6MOzG1WVj5ZMleOVEJXixr3C/bXl4ZyeaAk2asePzUmt+bhIJG3Njbbtp0ZQUr
4lGCmAY/MXZJ/UiOVRYC/bo0ws59XWUIj9NiL11LgRDapgc8qZr7aVfhFv0YZEazsXqlK+M4i+2l
qWu4Tq6eyAIkox/H+MBIctvYe5SRrE2jl2SOn0B2Jfq46VF5DpO5bSevK+tw7SU+bEY3CY14lieo
ei0AvnljoVuNJqjzYUQEZKVhP7iIkMkDdG6rJKNIvKVvgnh7Pcl5umOSHe0kmC+0j3MZECvR+pdA
538etTDjXz98QhA8GWOchqYwNHBfHHe4PrQ+vv3qZwSPkJFePz7WPCMG85aE3tIExSGu/UTsvJwT
7NDUgb9Lk97+AduqTD9iiNS+z6WhN6u/jhp1+PY7nPuFytCWOYE3g8sGf8n75rszyvyhijPvedvT
lcFtWHBVc27/VxqHSTJbQ9rujKVp29PX3/RifXAx/EFA9+OwzeLg1hod5xTM+UXB87mmUUa1KDRL
9wo+uWZnwa2DuXcvh0hsuk78t9C/KWqcGCJRHBpB9MsBLX5FzSQ5bGsZdUhzq2HLhKN/01NK1yOO
/hOghgvt/udJ1Q6UrXXZzzL1dT3Ctb/yi1zwRA9Jo9lYDERPjO+m36BK4VoCJ9CidPRMyEbxKVtB
KQBHim7T7s5WNXC4Dt3Mihft5EGp5HrJ2NntmO23vbwysjHLUDcCSEcifIfRrrShjs3RtlGFu/FV
v28GptLM5+EYB/Hpizq/FbPtbOs7/vrVX4yqFp/wYGRacErSJr2zpkW/bjTAtdsaRhmzJbdui6j9
4NTL0iVOgBT5SMJ23/Z0ZcimpetAfgfZa0nxyxeF2PlQlDe+uvm6YcxswIqidTR7FSR3hM/DrhFV
enr71c8Mqt9BGy+a3WqIj++jhXpX7WGosiFGSOACeMRr0OrjxgZShi6XbMuI9YATvWuZ4TAAwRRg
Nzbt5Ug2e91CfYaJNMhEcPKyDNKwDGIYJ2Z14RLmTAt5ymJs+ACYZRRFJ0LX4bEAJoE0g4hyMAnQ
NsZt1X8Sc1//iHgxzSHBEgQVuPLwrCeEmm+d1Dxl6BLYyXLepOuSlcO2lCMU6AjM1tt9aB1E/35g
sj1l6KZVNoCc5G4BYMj4pQWzFS6JJR+3PV0Zut6CHyPNrOg0Qp2/wkn8uZulsfHVlZErageY+8LD
Jy0xgS9Gn+xM+7HtxZWBu+bosUFYiZALSR2WFSd3mkAhsW2h8pTFNpiFhI1tRidbr37qc3Nd1Nzm
b3t1ZbxKwCCulaYBDLwsv+tawuKu9NRAm7zp+aoarrFicMnNrJ2afHI+RakdfC/y/NIB/kx/VNVw
lW2PwZS4wWlBrn9XUCkLk97cuMa6ykAt/Xmcp4llEPBpe13mtgbvktDkt1tmHZF/GEuqDs6sADEa
sF9O1lRa+xllCJMydJ1jnZfjvkhyd9O9u61K4sw8qZBctOuygtk2gjU7Lml6fPtXnPsCyphNJ5ob
GKJ2KmpzOsnc+1D2F0+l55pIGbNm7WdahnCbzqPLr76cwcuaw2xJONV4NO6cZoICtu2HKGM4Azk6
jH0anYrGiHckHQ57D/3Lxm+gDGE3GGYbEwS/xGvN6YodRPWzMfxo217fVUYxRH8zmD3kO1Vm6dfA
rdKfFCXibUc4VQY3V8xvNnykk+24hJbrYhcN07YSsa2q4DxSffOg5CoLimBzSHsj3ZO8PW/rnmoA
pgU2usjsRDvBg7X2WRdAyiuktel2lV//eiUH79hYA8oy6p9W8y6CxnrVChFvKm/bjrLYliTc1H7D
5dFixNEAsqcqICctRoVzi/yCbFvXVCVZMYb7xIvoO8ZgRjsricfriSzRCz1znSv/MMs5yhCG3CuC
BdvuKZXpUnJILE15K0GadiBhE3CNVVdohCaUeZ5daLczU5KjjGQZaI6s0lE7JeYgIUoOY4jWa/zw
9jxx7gcpI9mSqbXYWLtPGpGuv8QyOx/rzjXe62zm9N1gEFKjF8X05e2/9htJ8Kf2U0Z240dMsAtr
v9AbF5pXYoECRiRURY+13pSPhltSjGqDzjHuErjVULvHxQyOcLqXzwUZGkQylUtBOlpe6cOHmFgW
uS/chIQ8dBTuuG2ZV5WGbTdT4ott7VTK2P7WyhyFpO5J8entZjjzSVXpWGDA1zTExC5Fh4k6ExwW
ksSyzS5rq8Ixuy7YkNsgpks5/Ars7O+xyeuNDaNMEZYPZg1qBIddMv9CfWzja5MQiI1PV6aIptT9
LkaGeyKx7J1baO+jtNpWc4Yv83py6+AejbMH4qsYjZ9x4T47UfNr2+dUJoWRwI7S8nN2JFGPRnIo
5uupqbddulPFef3i2EPTiWBXDrpG9zM1s4+Z217Ys53rh8rgn/OWu0As9nDhRHpDztUIBNrSt51u
1chuMXi+G+kV62wq7M+WpwWPFGDc06ZGV3VhkZzlKDwnOFWxbK9KY2qvknbZ5mu0VV3YNMvW4TY8
ONVu+zcZYd+IGNzWLKoUjAmv6KoaAYrBIetzZVRuaMb9xuVPVUj5CaktOJjW6Co/fU6TqPvcpJG3
bYegSqSyqOMyywS8XfiuvKdeJ8hfL6zDtk+qDNGArHGkx5F/0tvKeVpkK94BAKk3dhhllJqYxkeA
vBz2pegTeHZJcS9rvdp2LYQK//U4LYlDysuBWSB23fnUTvX04Ba2uNA25rpC/mHlVDVS6cCN6BgX
6K4mWf700CIU90svrG+JNnc10TDzo6nXB3QQ5fdoCIajWyxpdTCTaNbgmYIUOOHy+ZnCBWoPrg2m
Hho9+bHo9KtyR25TL/fL0jof067z7QtvfWaCsZTlPgPB3ddTCaDbcqjrCi0g4dPtpmrbVl6VW02T
1pd56rHUEat25C7aIRiSzJFN/VGVVhVWE0OuHvxTTMIxabTxQ9QnG2tPqpYqh8K7OLMRnbw10VDU
SJxKZ6mP215dWafzwQD+S/TdSc7kzcVGRGBk6mzDktmmsk4P0svgcTuENUxT/eDWif+UWMv8Ydu7
q9NAZlReVPe8uzGbV2lM9BzMy20iDFvVv3p+bKXlxPS7xoB/19NYHs06iZ62vbsyCfS2GDWXMPcT
bKpPkdkQ3SbnYr/t4cpyXRONSNQCO4FM10lN692nMbK3KePs3/POi3p652rEks3s7DRsAUcP4s79
tPTO86ZXV/Vf1pCYpp6xswtgNp5K3EVXdR1d0t2t/e4Pc6Oq/pqWQSMdo0cDGQ3yswXT7ru59Npt
02rNNsOErWq/tFQsbjcG/mkCu3tdO+RpCsfZhoAgYf314kFw4FyJyvFPae9+s43iq1duM3naquZr
5J/UhB6x8V1c7zYuZHFN/Ia+7bhtKIPVx1jQuDmbvLocteMymfEaAK1b2zw80HJfN8wIfFp6Gsnk
FY63PUkmd9glLslNzwkKfjvNXnT6nkRIwKg5e2u9LQ7EJ00MWGcimbEyFnc8FZZm97tWS/IeCHVR
VAfHdLwRxCgJVFfbhoYyqkGucCZuSW4atUA/cGlTEWydbrwVVjVhWu+2RqQt/onqS/t9lPMS6ssw
bztAqGKwcjKm1PPptrZWXLtBbe0bEqN2mxpGlYDNg2aWdv7/ODuz5jpxrgv/IqrQxHALnMPxHCeO
HeeGytQICTFIzL/+W+6rt/mSuIrLTlVjjtCwtffa60EuH7Boh8Z2+gRne3Xw4W/5kP/58h4wETDm
Rn6UG9CtxxCNxEvQFe+4Yv0h7tn7sG1tsBFbOMT4fbmguGroSQbV87Fx2Z2+6H9AmzwdwnyajdMp
OPG1gpLAOHtsRvq7NV3O0wrb8THKAT2BB62T5qM0eng69vq7Fd15aCPdKOgqIrLyAomLzMeV2WM3
FH93ACMTt5QanuD5LNvqDNhrfQJ96j3Tpj99191aBa4bFNMA31VYq/PAdWjiQTvkO8nFPz19Fy27
Bt6/cOLFuIfRhyUGia8J/GOWLmyv+zIQy4CT2od5Xzj1Ank3e5zHrjsUiLO98MsyWBN0Kgig796q
R1BwiteYgVNxZMqwve6L+qM/d77E6QgycwsTjWV6DUyFuPnY83enr+8YLlecBXk0L2N5qnAHLVMY
i5Yfjz1/t2JZIUnIQeDIQXsWrzUn9glU5fLx2NN3y3Uoh54PtMI1BafSJxrW0Qc5dduh5cri3XJt
Qx5XAKyCWEvbPlGzc0k5gfxz7N13yzUA50KQRYZ5Cx/qU2xW79Z0hf1w7Om75QrsMtNK8jB/U9Rn
femxbPM0OTjnd8t1arD9urfzqRMsMwGcnajw12NTcq/mAh1gqRW4zhCEAIEHbCmVgIM7YAUPDc1e
zTWVo9787u1wVd3z2vWvsWHf//7o30fjLNodrbp4I1DorcgHW7UvcBneVB5rvyZ5bOWxqBbuJ/89
v0GVr2dPIVc0A2kOLIcpE67gc/n3n/D7nZjtNV3IzFkIJYMwL32mcdWKG98Bu6mK6VD4waLdmg29
AjQosOrzHlisZJImd/HBqxyQNP8dG76wZh7XMMoHHimdwXs7YLCpjgDbODY89L9/ABCsqB5shLAv
nOC33/mgj8ejOTj4u1WrGeQhUYkdp4OLaTpG+gudvfds4f/0ZXeL1rERvJIF0fY6E+BUOij2YKF6
KGEEFOF/x6XXA1wBAJTKh80zIBV5QVZu9t0m4giP+f/XXLYXdMG6NagNIN15BXpaeXHgsg7XjgbL
gxd1uriOCLgLcPfvn8t1Ap5brU4BRuQZ/0vcodpERjYMn+HISb6UM1zLLwWPuisF/dyPpQCHCYJ2
UNf+PkX+sAnsVRpmVt4G3BqOjbmePgsgUYD4rHpQccm2eF/+/kf+8DH30rPejGwy2xLlTYsWwQyl
jFWmpS0Kdmyi7+VnAHjhRjsjVl2ayX2mq2i+8WE6pvZme/lZBFCLKUuKZdTL+14sDh0027djQ7Pb
YNy6ekHnmiino9jOIqzCFweDnkP3PhbudpiI4LT2oWXJJVr4YMrYrDoEnrCDyuTY6+92GGRBaN3B
NCXf4IPxKqAC+hI1bPp87Om7HaZWMBeHlxyu/ctWfZ+U0VeuiI4JlFi422IK+KVAAC+R6yp0OYBy
CElwAjCAiI5tkHsR2kpDu8QtTifPoG2/YpbC3hmY60ODsxehlX0Y62KEnrPVAMejPt3BCePYo3eR
QQzDgzH0G5EXfWdAre2vwW4Ijk2ZvQCNyWYpp8ITOVqUZxQcSP/kxNa/M2XetvDf7L3Bbj3VbgN9
TM5hDoituJqBnvlFB+v8lIn23KBPA2zKT3IkBTxyzLFcNQt2ywx98fD03nqRR968gWrMoyWZl3k+
VrICNOi/59WqebBZpgRy4RrRR+Sv4nWsifFPx773bp3BuR3KjAiD5iO/kjIGAirzumPVa7ZXifW8
5wt9k1oxvw0SObc/LFneM5t6+66/+d57kVgNaNrqWjycc7i4J8uoF56YPuSHkjhsrxPbRgtQxoKu
ARVG3QMMA7dEdHT+emjg9zqxCGVUPkVRkLsWEF4JfBCRTh67s+1lYmbDbXBWIQDd60py+CvW+QBv
sYNPfwso/icxF6xV3dmIBzm8sDvAxNnPQsfv+XX96avuVnE1sL5lA+H5aOr+ZOoSWjc2Hbtt7rVh
3dLydYAZTi7W8b5gfpe4Tr6nSPq3zvC7Cblbq02PiFsCrZ1PHa/bC4qew/UQAMiR0K3rP8LPaRgS
IXnXJRXVXpFEQWXH7K0CAgx40+k+AXW67ZIwXLY7gBoaL9k6r3gwwMfNiZ4iJQ/lsZjYLfsaGQPj
9RsSlAFka0rBEBb3wWMNkkzsjlcB/T+0X+DD97M949h71twde/G97At9qfG0CWRWgWyneSz7MTeN
eC+t+m+J8TefcC/7CvymX/mGmGxiwAedolWb8hUmbq5MIxiH9gkg2+RD5eu+REe1KOX1VDW43bo3
2FgyiHL0TwEZwQH3oKdesins50+UDv5w0nMvZoAAy2U+2W1dvvu4l2ceBVl6RNiXkMYz38LG+PaQ
KpHty9eASCM9DwpcPscSpHdDYFaYNMzyX3/fwd7u8b8ZK/r27/+zDQC/3UgAGIN8g3miBxy5jMKU
b1v8Mwhb/rSipvH897/0hz1hX8zmo4Ino7Qin3SjzgFI11/jgYCZe+zxuy0HZoohoh2K3KIXjFcC
NvvI0x1sZGf7anYTdQ7kTIoTfMZETfVA2vto9HH7PPT2ey2hBawzhjIUQVUbgtq6LDJpqTiYd+W7
j1y1mECxAq+9teMPgkWdICV1rC+J8d1Bot9yuuUWiDwoizIxW/kpJtGPY8Oy+6h1ODA/tsiwTJFw
Nw2M9bEk/ehYBL73n0OumJLQ2gB+anJ4oIMn/llAkXk99u67g0RUwM9vIsQnnTj9Pmu8d1ZCKPZe
i8wft7nd9o821NEg/xCg4BzWt0zP06uuqdWnRhYyTgjktE+QgEf3ZqlXfoMkRjO8GNHAeHVB7/un
eqPNvQqizmbIXcwfjC2ln22rBt5Zlmvkpag5OhRq/XG+B3JSbOlUTK3KUDhom2ywsA16Z/r/Wyb9
3Ta0Gyyoi6sA1CuBbU6FECMH5faPbCnnCbQ6a3hVbmUN3DHMwp5RGdpuIYNp0adWEXNME8v2Kkp0
d5UVL9CqTX0PBHFM4wF74bGZthdRLmWxQSRGw1wz620Jqc1IUiKrg/wPttdRtmyKoehFZcUNnOfA
uM8nFdnwfGgq76WUsZ5KMD58kW8RLPwM7IevAbFUxyrzeMv/nkErbAARdL1lOXxV/pg7ixQn6h/+
MZcKtldThuVoh2leBEIkHiY4wZGtMbI/ODi7PaqDtrxagyHIC4mgF2zKsnmVXaEPlbjZ3m9uDUcU
n92AsTdlf8WkGNIwGJpj4cVeTNkBu+Mvg8PmXa8oKqJkdt32B5sn2V5LCUJZjVAo4rg5DpB3wE80
AeGlzP4+K98OmN/sGXvRY+TALRkaTBvufMvTRTZwTKbofC6vtRiDf/7+V94+42/+yv+TPq7D1rsZ
9dyR9tOnZZKSwSGayPfqxX9IeOzFj3CJFFutcUxYG36z7VLDOdRv/TXd0DmYroUUv0K/bb9rgQwm
2sYRnh37Ybvjo44UQyy5irxT7rsq4m/WHDRhZHuR2+iROoq6WeRQwRYPMG1ucpT0/WMrbi9yizk3
iFkRzmwjkbcRL8lllEKfDo3LXuQmnVmmpiEsj8Z4up+lsp/iqFDPf3/6HybtXt7GeKDWpqwYRCVd
vaZSVu2SoW9keO1h5L0cSwDuZW4woxpl3Jb4DQgsk6KvPvGtE8cmzl7oVvNSbKqcWF6otjiVqlov
pOMHz5q90K2oi4WMpOF5EShyNpPfoqHSP7hZ72VuHRyqW6+ueT5MzvTJsnn2MhF9tJy8F7oFyBYP
Xonnd7Fn71bhQw0O0tw7YdIf9qK9sRnchByRpeK5Z6cAgiT+y70xSP8+M//08N19H28OZxmLg2au
NnVDdFUlzLbBOyW7t9Tzb7bRvYJtasG4byakpH3Xmi21rXZBCh+jFd5gNOr42dHRfpETHb7//ef8
KZGzl7UVBShoG4kYJPsEWYBqdcIlKzpA/nlLTd2NbWT0231lqMczWYqgU/DBRIIwY4XPXLIhx0RO
TjR0Sram1e3HMerNjS6UXyeIFsP5Gt10KIf//XX/sC/sndKkktsb7ZDlc0OGJQkgu/nsQ5LwvevL
Y27hbK+Wc3W4xcafsSuATp71xPHUa5rlneP4D/Nnb5hGFffaTWws32Y6XSwbzaNAe+axPX+vlavn
KIRzkE9zeJ30GXzmh+umt9WxMGhvlDZ3rLR9y/H0qd4SVtPqjnkHhfZsr5VjI5RDQdiwHF4q7Irp
mD5GW/xev03wh5W1O8cnhXqJhbd23nSxQe6m0d1Ls9laJ2iNGduM+4E7xrZie9M0B+cUNxpG8n5r
MfWBAjffo4mth6YQ3WvngnIo1FKENI8kfMVOXAqQ6Lqhdu/ZkP9+jtK9fE6bFvv+2yya41hdABUo
MglpxcHX35XdzOj3YemYj3phFKWSB2GGj3FMSUvjt+//v5m6yjbIZwIXP8twOK2FL7La9Mcq8DR+
25f+5+m1W0oXoAifCxzvKUpgsOQ0/FAZm+6JorVXh24DsjZnrW5eFXB9SViw9vPft84/fVT231df
I6m5aX2SB1ZNn5G1V3d6Me+RoX4fn9OY/vfpUxMhH9I6kpddD7360rvmc1jy4ivcMXovGZxXjInn
Sv/Jl/005SWcTQ9pbGm8W9kVo2JV00wgl5xR7YADaIqi8XB1bNh25/0suOGzGkjOh1blfS3OaHs7
FmfRvaxuHcooqpeO5NqO8xOvlDhPVAynQ6++F9XZNqRxaPDqdRlWP/2WrAbd3TBpOPb43TreBG8W
EEBwGiDl/zwoN6I9ldJvx56+W8dyjKYOEYifg4Zcnw1yBiga6mMG8nSvqGM43kkYRH7uKogxE2B8
HbiSmzi4g+4FdfUawdGKjH4+16TIwkXOcFmJj0k66F5RFwpbOqiXSA4ZQPW9k4FA3eZooolGu7UM
jJVop7YgsNZb+usZzKTcEeUfytTQvVNaKBRuoc3s57Rd6dWytnDf2HQ1yXem5e8PehrtFmzo1WVX
GexzlYFrZeJ7cb0kkwdpU2KVU69I0QbLsRW2V9hJ7rwSllE4yla2XsEQY70v++k90dTvBXZ0L7Db
KkUAkPL8HAH6Mt8yqsKHYOMrfPWZmMq0GMOmP/noQqFZ/2+wemjp7XVsejJ66prGzyuw8u59tpW3
wyjt+djTdwt7C8Mp8kt4r8NMrXxoHdAD9brOx2bXXsQ2VqaEXVgFZ/dwtKdeyO8g723vTK0/HKF7
rKjoe5g+b1gYBZ+mH27dzJMY6vdgDX96+u6A7puIOWpKmlvD/QTEwDaNg+Y9HRUl/6bR///lku65
oh4q6wb2rTSXAHJayAGmdhUJjJ9UPSaQWc39aSkBZLnyV3jppmLR0/ImMvHqbN1osH0aYcgMbS0c
x35G9caGpOIrsg9iDmOarrYx06nom6BIgKKtIPMTW1DdbnE7VglE9aHI4qEv/NSFaHVKka4b4zTo
o3AEOa6vVBoNmq5puSh/zp1S7ZCq1rVrLtjExktcIhw7jbMYo0SAkDfCh3hs2vPKDNQq67r59ho9
qZO9sbXrxlQrlHM+2BIk7ouokBI4yXED/EzTQARJ5SlKb8ZNws5WltMmUbLs9fihAlnkxUeYN3zt
RpCp8WAxyZSOs7ekRm2+/sEmvi2pM1M1JQYGg9XHuHJ+lfgrCXiucf+dkxlql1fIWWHkFAx9zZLC
18N6Ha4bJih4dehP+VQ0BFZketiq/iJCzy9uWOdtNDWo4mx3AkA1la3+thbfmqZ7k01gj19osug4
ioFN0lZ/gym8/oUPFxWnmFFLvhNaDMU9i+oAh5pQi056b/BIYnyfY5stXF9fjwNSgekCJ2f/Av99
1l8ReIa2eEXfRikJB9MgzgnIN9AY+Zp6wByGqSo98pEKj8cfDNhTVyBCWnFZ4Ypegh/IluJ5o9yf
7iylClVZpAMrcc08NxZp1ZY+z8Aban5W3ayaU+l1KobJWEWGe6eh/039NZ70aUAw8VDOGvAvMmxs
vWzbFk2JnotiOMGuzG7noezpF6Jl0F+XM4fXGnW9uV+6Qj7jDashpU1viqdqGKOvlRy+CUSl37QH
A6Ss71asqG6l9qlpx/WjGWr+PK9uUCe6cqhVRqZMm3S18uDlTGATl9QmoNkYBt5jDL/ZSz3gOoEs
R9zbtB/o+pFCTEIvRTUgZeJEMItLLZuGZsQKpIVgSVa5pJJrhULy2gbdJSBW3oEGXTdPHH7N8Snu
5fACsaSpsnUN1PBFsa6ozmwOm/XcRySiH1VhJnpeOlWos0YhE5PW+XPzMaKlIFcMaKsF+MTaumyJ
Ih/CeuEtVcbRPO0lxi1OneKI2fXS2mGpr1ggMCUxd8sKRtQDKeI0wv6OWrqn1y6pZYg0Za8cUFPL
EKs+rXhHOJQg9UwzD1f/e7mNLvo4N7267qMo1j9XO9Hw3IbGVzdcgjiCeFA6VL5s8I9CJvE77QPx
QDpmllO44eteotGMdyVfA3zPbVH9ya68mx6njdPxVQgMTaotNLxgI9pxvW1W6r2Ood7gCAFr+eAB
SOfKJC08rdrEzF3r4+1hbXEvByAzMzFjnZ/jaGzmu9oOsZ/hYxbRiTgZ/izaph5fV1x5iwxStyg8
k9h2t2E8IhkJaYT3DR0QJEhludRIa1VVF2e0I7E++Z6cboF7Qu3XMwAA3JjW6vjhDehrbGI79kbP
LHu0T6zcuk8CQygzHvm1B6tTyExv1nFb63QKlgU+U8Rj30eLJY4mnf5tN2lJIE9vdo79eZYY+cdi
q2Z+YWDiupuAd89SeydTTes3v+zxXRo4g85ZVAIdoJJAtG+2m+0c0ujER4+Dv9gsgbmGA3Op8cki
tASN8NdYbqOREJR/Cjptdz2A2N+jJRqHmwq68ulFjbQZ75Sp1HJVe0TM7u10CCuS8LaxyANHEopS
fytqky7hMJk0GIrgJRLIWp4839iffqHnbPSQ+sD3f9PGDKemLuJsqYYhD2kHcPsAg/pga7++aQgS
NbI+lVb/I31IBBNwFiD7j8SXAiZ7Z7ag6bNBQ1ZWTRPukFEXp74Zq3TVk01wHROPyFN4WTND17zE
wfh9HUQDw5P5xYJfRpMQi/l+JlGfwoKqyUqUZdNazggHI0+cMGVkiaHgEvdsE5Y3SnrTnI428B6A
KYU+2kUbhnVu0fadOJ9LWAdBQ5BAwz5eLJnTEkRcHAG2PIV2ZBnAbZ9xgsnrxbY09WGrWCZlGd9t
SzOUCZgXJBMo106wmfM+zaP8RjkpvgEnRB+DOgBiffK6pPVx3MiZYkf3ZZVy49aPvRvcK6hN402n
qP+l7qR7ZWFXpLaqttTnYfvRWoMfWHvxhZHlS7OEH0dgRxMTWpPyQAYZrGBogklJr2uIo6DDX0K4
CCv1Ge4N4QOZ2q+eqZCzXQ0QDmqePy4GHQBB7LlMFjBj6bsC1akhvugJuVBRQ3PAWPHYqvqR1XpJ
o5IPudcOz321fRXWp6cFbYB5A4PJxNODuw6UhxnemeqXNxQi0U35qAL+zQ7BA0hUN3EcDGe7NA/b
tsRDsk1+9QNuOHQ7iVHHn1XMS6SJYCSzTdNJmD661A6kZdWhYMP6vk63eTO/sLIDkm7a/mjbDSZp
fmSuEZzYUy3trb9GOKzAqXjlIMZ+LcbuitHloTZ2SUnt8/tgrvOeb48aLQZXOCj82zCQ23kS1Cb+
GM0fx2WdXq3Wa6K8IUqxxsa7gmGcJKKPpKl0cW4D3GR8OYYpgg35Uph1/digzn0depi+FUyis75o
68QvYfk9TXbNh45+3coAgzbLRMS1S1pmzmsLKyAGd8WcdWy9J17M0NtUuDKBHm9IS0roV3gqjd/l
yL7DNIulUKu43O/CF4gd1cURD04rINNfJPCpCQv5dgnWrtNJyGEbjYWG4Rnoq6xiEEfAXMCkc9VD
WKg1TKI4Kl91iQNtCNyQyK6x8Qlz5BSVrc2kkfR+8KX6xnvX322BR7PJ+Gcelv09pwgmh6G+FgjU
UhLo7uQHygeXyyBEohN/cahyX2wjl6TuzRWuxuK2mOf7SnpPWlJ+weI5kVKEp3UeqsQUZEsW4dNU
9/LaDsVTUeopZeC0p5osLqkBKUSZQlXXs+9j5x7ZF96M3xg8bNIOusM6mcnSn1A0GL6hmdNkbeRV
ZTLOlbuEGjutt0b+PdzGwgdGJMdBsc0vG6Tu2SRbBzgOi5OhKm2Xbus4q3Sl1P2qILyoMn90bZXO
dSgzkCaaZIAXIPaWRnwt+RKV+YKSWQ1pTsl4LkZv6FNLvPpCbTSlqyyWhBEhkgVhQUq36SvukgOH
yIhEQdKiG72G9oVGFtiW5UYox5vM6LHZ0ngKVUottkSykPJ6BJBpuUe/cJVAlRhkPiih2fgm4IQn
GUW3ILuuCiLzuS1sKpvqK0yXdALTkxI+hiHJlnBkTz3My9JqBWMIf4SG26VjBR3hq8/5Oba6vxFm
vJ/W+HO11fe9MdcjcEeXIK4G9Yxm0/gW8SBvHxsYZOCQi+bhCxjM85r6CzMjVksHZeg0P3alXlVG
ih6Hg2BdDE/eSJGTQU6tup02F5+bwZK7WjVCJoATBVHK5oW3CfeaGDeNmCG+MNhrkmqAz7HFUNwW
QGp9Ke1C0h6R/0cRRyphs+/dNlt0klV4gwCov/OYcTLhk5tP0o++jKW7busBVIsaQZpG7PcA03l+
6r0175wxD/B6eB0YhMtxZ+LETVvYJ+j7jNLJ17i8NBVPQxE6TA3hECX5/nVchj25bNx4YdIvfnuN
2wk10NKK9Z8KbjP5Upimz7RdyxM4OX3i0WZl50mzCsErmjrTKCr1ueK8S0fN73vU0BKvlHUS0l6f
bdiHzxRVQfCsAB3t4aqV1AXH/4WbblKvDcbOdIN/JavKZQVO0DH1hd4ulmKewpWSCbTgmeZXzSpL
04qU7cdiU8iQCNzBkm6KTZwVC5wErqwI9YdNL+MpHpciqxsY2fVr1b623Iy33RyNoEXpEjiHrcsa
MrmzrRWCILQRnAmydp8b2rkLdo3mFLuuOWmc1ydPLtVHTWLySBBTIFRcvSb1wjC+qpbWfAZsHEo1
wHOBPa276mrkg/2AO9p0xwnBuRhtUTOAgtqwlOsJQzxVEf802aH/NQ8wbe11Sy9Us9pPiqYLryoE
4rdwkGVptfT+R2dmnTNN0CEzYuITiDHhU971feIWQRICM0abVE3X/vQJrrTxNj2JJRaZsqpDTqep
ryHeVGhbbcrnuoC3J9r7WumfxpB4QRIorX64cm4/oQ5pbu08IToOnbumYdNiipVySOKIeFfxxmQ2
q8W7ZsWgrhrShiekaCP9wc79qE66CYMQO3a4QAgE/7Ri5aXMYE5bPM9CtVGCZTm8xqsEEZZHpL2D
NqX6PBeD/0WwEmMnbd08M+YILtKe9RD8BwRlUlq/BE1jsyl+i66dqYMtCZshuPJLF9z0U9l9FSUq
/bjnIG7CrTI6FTEMupyBCb0He73bbm3EcCnc2CS0UWa4WxgsUhP4S3npEA2TTuXgbTidlClw3wlI
iCJAgfsTW2LcX2Y3XS9rE90jG0C+vTFxEpAve0zmUs/gCtnyelpIKxLbBPYZh07UpUHgoLGEUWYZ
Jk2MxkQzD22+oDX0Cltc9EnJUL+Qms6gOXh3hYMKP7F8A45+IdgBi24OM+1i7Ji8X5ozjuK5S1U1
3nsQTmYIwuNfaLvt2xNmpVP32jI0Tr01NKVzj4QBVOohjlwa32OefEdP5wyWfPyhW0fM21UtJxGM
cZuotcMOJ8NNPYEmeLMZEDzLoX0ZGZIIyTL5fgPDMNWxE+GaPpKQddPrVItmOQOAzNHPpgn4QO2W
znPlf1hqg504oH01Znr2BRqV5oF+7WK7fpm9ctLJ2raxh42tAGxxrkrcTAqvfJKiWpEGYR6E+FNX
eueIBfGWuE24e0mdHLM54rgNIh8i/CQs4UycTEgAnfnqAQwPDVr3XPSby0JVgAojoDm4WWmNMIYy
8bNFIJJ2ddGcJHaWez1Rje/jGDBrBSnDS8SL9bpAh+HzhPLSSTI+3QgrnyFBim46iYSRxp6QoH9M
b3CXQyIHZjd91sKp+4qHs8YQVbS8mFaXOc4RdTdtZsgCujaZ4yU/K98EaNbyeZkUszeeBmOb+x5V
phRBsn62Ae3OFv+dIv2ishk83rfD0CLL4FPzFWnS6SsUhzYPelNmzM3mtGLDTFk3lFfIseF6tyKP
itQLFMHd+mYiJ+yjghVEFspAf6qKrtcJtPOyS6XfPU9AKSRsmrY2gXdrcAanbzv3GjvyRFyXjSRg
JwOz3qtpHGkyYEd5ENEoE0iHMcNdPasEdohMZwSbbOZoQa4KbsU/EI+KCwKl+Ep3uDjigY9c45Vg
ZG8zRIDiRMbqGfdWerZ6DB+DMHoIm6588bbmy8gVCjC1zoQJHNyj6uIJuDF1BaOoekjqBZTURMG/
GGEfr1L0YeCyw30S3ciBqVSFQJ+1dMYuOMO8FJm75g72LyahoZrSYYTacdHVijbyUX+fBGlTBzjA
jUcHetYeL86BQstHPxTda+kUAuoF+JbKK0W2ETme4O7oHhvjxIcOZ/BncAbh+9Wz+dJTJCq2ubiE
Vlb3ykqDJnU4Ny319LRx4iccUjPs4by+rkC2f+n66tQg+HyLxnSyVS44kQY39qELP2P31xmuTQKX
reqx7kKbgp0sT4skP4OgDPKhwRSpaH9RC40TyhCCka2eTvBX/WeD++y3CJeK64ADn8a1rpNO+M0J
1QT7QGyYKy2W1Ibmde296U183Z8FoSytW1El3rjOp1qxKSsG/CxfsTVHZp5c6Xj9sCLkyq2T2HRZ
exNy/mM185i3VfTghzN+Qdl9GCtxH3JcFGcxIW0UeK9lLPycxwpZVXgE3k99YJAYQYo70bbMC4+i
Cyca0ZCDJtanuWH3hL0FUEKRFPbN5gSZ0pfAqxBSRvorm6IhJUP4vVLtlFHQxO+5r2esEucS5bbx
Sw0vsVO4ogWr0jSd11akM1qQ8rVpdFq2sLWVSwQrUbbVd4hP8E1xOIBEv/nmhDQAoq5W4C4BT0B8
nMGDw79fnot1iVJj0XjWwbb6LS9KktZY+qI8v7/256jKABBsEsQPK0Qr6tX2JTJNixYn1/CHbtII
S1XzRJbuJW7DFhFDr9KppDVEgWVznmxtT40uvta+hqo44KcJVpP3JQWr0ZvIowV35rHgwXiS04QI
TmqVNDU4bcxGZ69c4gxE+uhS9TVJJFGvqujEOQzmhaUiLryXAB8BqepJPsE9+GrE505iDxpgTPng
THiB/aBrTepo1Z9hT/4xQt3bqdIkm5zWBmd4HV2PgKZ98GMdp3XjY0sSE1qgFtn2Vw4A+Zs+7sVJ
ihLXo9bCaW12qBsWhLpU6H68VZ4euySA/c8XRDtfEbPqa8fUet+x0UsDb11v0O4kP5C+dzj/hg0/
Dpni1ibeLNg9kqz6bizZi52j+v/IO7MeuY1sz3+Vht/DN4I7B7f7gUuuta+SXgipqsR93/np55du
z7St292ea8zDAAMLhuWqysokGRHn/LdzO+ixvVyw4mr51CII8GetinjjuX5D6NvsTUhhPKQe05cl
SzHA2FnLpRrw8swzYHVfZrN+KiOXc3lCrSyAvBL7zowZMrBfCJzARj2MWQYKHk33erL19W7J8l57
j9Ot80Xt6NqpMudR87MIbM+LNGodz0qVW9+UczonV4boNY/urwy4sx1LkDM3/3IZQ5IcB91myjBJ
5ZV6nKSbfVujarJfDfdSXnhzYTo3daXW45rZ8USZwgH4ZSiLSTuBo0+2jyfpsoBRfe4E41Q33Muj
bVDL1rIJDDXRjl7guBerHu0u4PwykOCZwrxKlOyyx8i2i+pBJyly2S1x3ER3zBBu9qPI6JH1PqfV
HMup1a/TzexOkYPqmoVg3kk5ytFzoYqS+wUvYgVSN5fXrWF0437V1NAFfdvV8Umm29A8VnLknC3y
dez2PQ6MzMsXbYk+95GhuhAIFH6lGNpnlC4aHc2lyvKWTDFqraUSqO9lr5lYHDHm3ZLyREanB6cz
72wbsPW9Hxj8fl5S0W9BvDL42EvENk7fVb5xCLNGrHnnpGn33LtufBijon7I9Xqrz47dZ7cxpxIL
wzKT9jiILn0a65jm33BX48kpS+ux0+Z628fTpbqIU5tsX1YjmGhrtTODccmWN+joFte4K61B3WaX
7PldZ0U18Puw1CuBfQjtj3ZiZPk1Z3ebH7SGGONjqaXqwPPF6VVNSJGytJxuC/CCt1oN2RW+xAZG
q1A4FxjR7jjMaF1zJh/QLyXeaFVaxoiHIsuCsjaj6qCzWwCSIhY/8GvNx5lORj+OBLvqe2FZ9Z1m
9mTJ1GO04nS/RBezQ0XtO1Gww1OGP+yhW0ptCeKGOwTJ33XvgzlKEdB2a+KOuev2ocyVDUZUG+Zj
Z8RV9n2uagJQKB0ZpBMRidZ7EZe+8CN71plcu8BBtFkZz1RqTfQpHesquc4ZAmwEbpe2LJNEdNW5
Enl2cts2vyoIgpQhY1Sa0WMMWGTd2VY/+YUcGv2mEUY3BGtSuY3fiORdh/TIfV1FWRMylj15cE1L
xy7d5uuBRlZT3mhqAD5j5xKiX3C4eXA1+fdYabAiidvMAbj2NgfRnC/fx7WzH3FBausug4w7mSop
xPdSgR+Hidt3uKTTLN3bOLFPOV1ue1EyOS+ygmu8WtNhnf1GX9TwVq+ppcWek2VzdyPGrRZHa7Ok
fp+bm5mEc0Vc3q4sG+3EXm1PpyYmhM5z1dxV/kpYpekvlm7fcTPMHK5FthQihYMVlxQNpwvKzHxg
8EyXs9ElCoRBbQbwmjbUh9Fqp8rPqcVQJrVzlGbnwYgs+S7BlK1dvY6xcwneJGX1zYT0yM+QJ61+
LwQIUJAMWlHcVcUGRbhw9uytyhrWy+dIduZW2eT8GZK9M+tyvfItxpm/oCldXwmKL6+daXZ2Y7lN
zwgSALB7Du/zapt97ePjS2dPVFHFrB9j0r5VlIwPDVzZUzONpXss0maivVfSlg+d2fXXYjWbMmDN
Jh/cg+3TnDmmfTAtIYh6rJbK10Ru3I5Ltt4XCzx7UtJdeqLMaCW0UtfTo8gjsCaw/aSkQgWwCUqV
2S+u6sdbin/9Dlooyr0kzcaMMNDJbV/1Zkkdv3O3KvItINxLsRFP/YdSyyR2ukqZc+oOmnufZOO2
t+kMmLydYFgqizm/sVwTAkFt7U7O5qqzay4O0H6iVOPLzCzEcVC2SqFt217LgViaXLxW1qRx72ry
UBnOOzrRFWxyOd6tnbJB7bfRkm+pWadfXADfqyGabOG7pF8Y56bSFuT94NaZvwAhQSlmjvZCH9d3
4Vpk5tMgrP640gGve9vK3Be9nmlrCU9qjmu8leVHRi4nuc9VdyF7YQUOcpEbPda65RTCjhk/pa3e
eZESMgk365KD3EwKGn+ao/6RfK3tq8u/I2+LzVH3dIzd72ueyGo/DDy14USZ+tCAQtCr5WnnrSLH
6L2aS6tOMXsYW8DqAIk17NNZSNZ1If0iW/Fhoxqs00M1mevjPMfutzLLKd8rbR4eqUOTRxUVXIho
XCociRCxbyWqkdTLOQ56+HjpuCExgHR3pgHlUsRRfYxmTP2eUaz1HR39du7MzT7PhU5YHfNPclML
ilaPNr9uCvWBGcqMd9rcJDkjG9ai8k2U5O9JWQ1vWt1o7YVer8bjBpr60VZRFoWqBJLe9YoOFqS5
5Oyt+1xy1BqLeiiqFuBa2U3XBPDpde5XrsV2UeqCo2mDsY9AqlN38mIRua8Ac3F8jnP2D+CoWsQH
BHUtws90VjT2bVx8H62s/ZbXG0cAbODyPrVQlr4pm/leS9fZueLwhM1QQwkbqKdKp44d5qMQpXnd
zXUynrpOZYafiJIZO/2wwh2pzMqeGxg6jSca6eOejE+1hbUs+ncT5PNNlLZenl0CoKNg7RNwY5FW
7OEArHGylzrJxL5bQGr7rFllBHEFHUYZuaXPZWGUX4dqauRpK6Pc2UWFU7/D1E+2t41u4eu5o71f
2g/XR4NfTn5TR/OtHIYo93sTa6gPkc5eL6PhxSrRX+zawhnLfTQKjmXDjBpCkTcLEFhAdlNt2ZhJ
g1jOZR52JMHp4VIBgIVU5+XnBZrZY3cxYLX7stk5Zj6z02ZLdcMmLM5yFjC6zrR8Azd2a18Z4wYw
KaPmkbmjPDFtLwWXdJ4sue9Uj6F6NoUdA8YVvfOUkj1gHtlkddNTlhiQY6s0e7bnUb50QozFm92i
5MCRsG09sEUeVcG29Li/x7Jxrrc+nuZAtdFwYybu9G0DO9j8Na1Wtau7mQ6xWooBgng2CUDfmObj
YyJT4moZ5UL7C460G6pxPc8dP3oLdgVsj28tcw5VVtTVVc7bX9kVM1ZEYjcNbEbRIPZoK54M+vJl
YebELBhfOVFnVvTZ5BR9ZI6gCWt7Yyk9sbjK3FWOW72PkQkcIAm5MQJjK6cnyONZ38kkn6bdJVwn
DsRmjyhk9Kp5Ics43vYRntW3eJLV6OWW22nhNFC8+SRVVsV9odIeXiJPQf5EBijBY51XYDJFi7qX
W3Hd5yq9aowSnbvMrWj1eoXP7NhvTT9Aj7TU7ds0623oJFXxwvqQ8mlyVq3mOjmdEyy035pvalqN
oIQ249WpNuUehlmSIpU6VDRehC+ve1jWzRioRvO5+a6acnV3/IruE5sbo7GTrICzasvWWF/4VLMd
Ektflx4xAamNgsfMjJ2CgR598Iv6rddnbQl7noTJA8tlPIacYbJCIx6sOkiExWUd7K2gaLe39S1W
sW5eFy1NG+1nM2wXaMpaxhsb2P3sVrBg/qJr+RAWMYTHXq5Rcztjzn52ouQSBjIMxuec9rTf9ahC
pqAtGrMORroQ+UpU3dDfq3qd7XPSzga+ZEBaw9yJIV7pvavWKJ+hxyv+T2M55buwk1rewAI4824V
GFFrKlIMVB64AAcTsUqV85rmlBEoTkhGPRUrp0vAlDaDRt9B7+FbMQfNTQkRLuBDUjH4JjLA+HrN
BBunXoj20Sgq43OtLeMXlKDzwc3rxObjbTVaAk0rp+OsSqPw17W0L8Tc6mhvSVZOOif8QEW3Ue1x
hfZ6mqtu8wa5OWVYbbnmBJyTFz6iaO8YjNk+pVUC5S10rb3pRMqbtuo0ScCEp/GlFTGBhe3SvayW
pqcB80y67ejEZfNpiW2j9mO5JJvPDWcrZRK7tVCil9rsk2WCqExOY0y5NzMd6d5WtmxuU7NypsPK
Du6GYkhr5XMCNNdOlTmOZ+HtfAeLmSPfpiQHAMi6tr8MCzL6QBuXZrgaqyy9zTbbFN7caTS/M9tt
wBZVbWfOfZ5nk2Zx8DILwBg5n/swI0/P/bGxZeqnBVYHr1424Ktap1Y9uVUmAabXqWxPWj/SDtJ6
su06W7MUHhgSeYV1w6NdKmFgUCz64tqY1mLdxwSmVp+GDC7vCHvIoWKjR1o9kFhVhY4TTfIyamMq
gs0olLqZuBbkc0da5nrSaYfpeRwJHai81CWsimMjs5I7ZonEaPHiYXgiakrdN46e3+VOMn/lUlEW
m/gGxqMzrklOpdBYXxER6sgULHNYMUb3jQUO58xAnh1xebt5SRLTBy+wvyg3XmFG82phxeViu+qN
qb1azQzmxBqnNKy1XPvSacX6KO0yq15UB2N36N3IZThlMdjdYZaMD//ujFmByTjijoW9HCvrHMtK
LbdOKrvvo9mtb05eTxHipkuLLtgG4t1Ya9qC0k7mRTDYuhZEsoyrUBA0891RBpS31RuN8Dhj5WdU
gxvvscwsRpeP0Rj7DFA0DmsWMZvLsvO9o5vfq2VmisxkCdkwillw3uk9WSSeTsSDHuTIPJq7aOid
7FpjZVth4WrxK/No6vbJGSPA84qBjGaQS0M/U3y18gGVDAWuF61m8n2OmvomtjFwBFsXc8RVW/Eq
J0Ov/WRdShFWXbI+2sgGJj5ETGMSx3VWhgZjMONA0zfT9hsr3dgMWj2pGdVnVp03VxZop+KISjwF
NWqCRlt1dBwGkX+W8JWLN/ZtrkCu5pF4mCFrl7BLJHzOzEI8p1K6S5gNjn5tJW3x2jUa9bzsYeg1
aUcbWr8VQmje8CH7Jt3KY5T1q37MRJ9EEDttFB3QuGwUbLbSYKBj6Mg3vBU1ELLLk+wb3Wbqp7y+
fAo6/OKhXIR137o5cKOpc39klAV1pqWQ6/3kHJsMvRiJT0PLZQBYDRmm3s8c37rdAXAten7IxZhf
U20N824ipdvhTbrqTY/M9Knp6gjoYhEdmJ7sxY4jJ612hWsUaBUazEMhFLXzmkxxB0Nv2y1VGBmf
LVyoWXwRjRxfiuaCJqH4LqtDlWxVwiCUBlQy652027lq6rpdMgo7DXRohBjJil5w5g1W94T3AFlp
kvXd5brT4T8VTtI+riOD7O8jU2dFOxaDs7zMwHHnJShJqsBy2/SDkm1g7precvkHM6FSd6yELhuw
UFtDtgcA/cTJM8DgXhhfKFoNGKwoNYm8cwr1ElFxpSCHatABVxut2G2DvdxUDFvP/H7S+q8zUsjX
aNRVCbShD4HBkEnDb6eW6RC1FuVDkKcV5cm61CO8F90jm9Cs9GdbDODFcd6M15fx2NmeNinuGfUN
1byDlNvqU1J14xJA7xjwjkVjyIOibMwCcxWXBPitaL8nY2I/TBZ9KCoEhwT0stp4WaF3XPxNKxLX
N6PMOAomA7RnN18t343xS4VDWwPAzZity6B3Yu1D5MXyuPVJj5SpU/UWjAhPPwpjKmu/tUwmHupm
AnY2bkvEcFpXjD36160HRVFFepugIb5ceqt4y0Xef4kam4UkJxPdFXEoZ/RtVRH2jrV8T/uunyi6
GsJY+jWqr/Oo0DVfjK1QgcsgpWmna3bdhvEkamo06hVrB7a19Lt0couK/n6zm/0sl3aBWdU7F6t+
Xdk3kdNH6VWSDuxKWlWaC4yh0cTQ03mZM7B03h5qIpDSm9GpGg0OydCWncwzd+BwvlTZpTnGhj8Q
7lG/lAhHlz+wyv4rOfkPtqhoNBWfyL34IJqF4hq5+jfDqfqPPyfj/8FmsYptWRYJQTGorbxEMU1X
5VLrf+C6+sVp/k+06j+GiuKWZ5jmmsq9FVGrHkXMKt0PLioAj7FmSRuUukFJSve7fqOPbt5UWxhd
kJYMJN0ldFdlyNFe2cfFFNafM5r9GEUKgZjWNoJbNhEU0WlSrIHK/mhGx7+wrVg/uKmo+7XcMQFL
2sooP2Xl3H5bQMs3zxjahiwc1YI0/alb92M0aZy0dl65+rZX8xKfV1Gw7oxOe/xzr27+3gmopD4T
79dte23FgGnqkzxKWad/zoLxY/CpW6Uy1phavV+zRoZyUNWO4V/qz/l5fkw4LTq3lk7Be6+VWxL3
aBm2xgSeLPkDe/+/WJM/JpyKy3jFzp7XPVz9N1lM3thW93/usv+w3Gkx9JpZqNuepfg5c92QKdL1
n3xgfljrTTuOqGIv3F9uFczk1FTIx6j/VAqH9mO26YKgwmxktu2Z/Jed67jtdu1m/LnxNNqPyab5
1hQpBca6b/sufbearrjt9Dr5dTDCf7wt/yP+qO/+viX1f/tP/v5WN2uXItn54a9/e6pL/vzn5Wf+
9/f8/if+tv+ob76WH/2P3/S7n+F1f/29wdfh6+/+ArUNOH4/fnTrw0c/FsMvr887vHzn/+kX//Lx
y6s8rc3HX396owQYLq/G5lX99OuXju9//Unnof2P3778r1+7vP+//uQl4/D1v3z/x9d++OtPrvaz
0gzLcKXBtCVlXh7z+ePyFcf52TYdqVnwpNIghIfNocJ5kPz1J835WdewMjLiSiqX+okf6uvxly9Z
P1t4WvjHcoD8JK/3v97X727MP27UX6qxvKvTauj5HP982jNiiR8MVnFURZAspnYBx+dTbYLCpLoL
152KtjwwSrQ7aa2039GmgsuhmXdy0DLGZ3qpXqrhOQXpexHSfE0MME46s2bgBBqWPt/ZTCJFQ2Ha
yf2ADarAGm5PF12TUPcOcF0TJLJwPy8Muvky44x4cITL5uIZhnKlr3QGs6Oxb5zHbQbBQzECQnZV
dpl56qclfogbWzUUJTg2PLBvC3OTHBwvRoVoBwjkm5M5afFL62jRCuiPMInCMIkMZKmsJmU064PV
mWt6h+QwperR2wJ6uLPdJiS/Iav83kI6H4xFn3eIGZ3qKYcCuMd8sN0ZVT2fdGTJcFZFh9q8LTx9
s6rrBInHl8mK15NpGO6VNmvpAUxh9otmFghNe0YNqNSqv0VjX+0Y6jH5LdOJ9rlK6mumOC1neogk
BI4gBgYIILbN5Lq1S3B0NWCEQ1++jXuzXbQDyihvJCQgYPr4S2dYsdc60AA5UsTDapr4mgsrtT4X
qagPeRwbV4u94NBoKdUH23xs25npAlE8+sYoNwaPrp3fOS76aMO8rix9eYsu3EKhreuNkaNUs4th
hYEVxlPj2EjSzZZeAK3CtNct4QalM7WvQyHNU4tuAdniPNjHC/jceQ0l6BEoZ2GnmNQtEajas4SQ
2dnbCINX59v9pru0hBbwZ2gI6j1MXln/0FDpox6ayC1te7fu0UAkbIkiZ8AQ7haeH9me22w4lCKO
fcGUC/orZwjqKTfOCcD+qw20FEyGfEVHPJ1XlRvXM0af12gaq0Bu5OETq0sSQte0iAPRy/hTwsgr
gwtAUZ0QxVBar1mdWp47J8bBtkAgeChd20DOak+JR9s8A0WhbwU5NimHiExyohkVFx+GGr023oek
ov2b45WSba5TYHjnMmfFoNlpkNVcoy4XZx31SAGUPXYob9eu7IO0naV2YNwDIuo4g9SBfokeoNGr
ZreZKuL9RnC7YBWtfjuuC7wyulioiqHQbOyAZgb6RFDUjCewVNcxgfovgEA2eoCinJrDGMfqquhM
+ZS6luCMrJw5tAaIIQ+Mz1APHWJHe/KwD2jDTrSZGnxBqyX4yTY+WXluoZhOzPo0g/juqti5yMiU
Ie61GKWAppFZKPVflt3cymsYguE1drPmOtV6R/Ah67H1TcWcD5tJxXudGJ3ygPCvCtVsZNdinBNE
JnN1LiZpuEEN0wABwy0iQ5dpDDtyFh0AgjUZ4B8S8SyVXl2DwHUDkjr5YJi1xqbUMpknqQxaMb1y
56NlTuZRjxr13V7d6J6pq2UXrM2gPWHPHPAoIiVRQaJWxw4jXGOgTFHU3ZL7p3CrIOszYZwbLWcE
57i8UX8zU88BrfL6QRR3SYafccQzP3lZOuN0WfreHtFUmfXtpjE9vrawhQG8XYRzSYwzYR7rY2OV
lumN2UwkbJMVtoQAypaZfThWXwbn4vls3bk6YQjeTlJ3EIAM6cJKzVAv3vFwrVdaa7coIOqtyYLc
Al7w0Ga4QcvpAkmPj/zQT2ly1mF57wY4suvIalELFVWtKy8aJ+1qnXKpEK3mWVg1jjPv3b60j5Fg
fKnXk0B6Y0bKvpLwRKVflMo69ugbgjI26xDJG82lRqDLPY0zhL2LCOaoxAQEkVVOenYINL0qHdG9
towFW1mPqBW8NFof6l57Zu5F+mi55fK5cayWTJg5xndpCu0wRcv8987s/+OSxAQERhAOgue6SlqG
ebGm/+saxYcLbz6Yn139BSXV1+r9t+XNP32tv9cvQkn3Z4XhSJk/FjC/fEkjfk43EGgYMLj0b79W
MEr+rCvXlq5t23Rm8pLj+GsFw5c0x8YAK6lwHKWTtf3fqGDguumh/tEV/5e3/uNMKzeGRkvRex7H
8oxUxrPVRzmVnlGtZG5VyOhvcjvQ5mBt/XV7buMdMka3CzITmgds5lSg6MBTYfuDEdb5wX7DS2HI
o2s9tO2dFd1sTBGLYIAP9vbqIEGz39Op9iHVsF28tca9Mq6i+GmKjkkcxDZEua/Mr2ny6ORoOG7s
5tRq5966q50rI7ub+nPOv88iOm/pbb/sHafyi+isLraXFIAQxdm6oZRC/riPBeLx/JtdcV4/zO6L
md7W4gM7qDcaN0SJez0ze6pp1xTXZXZnTEdL7abozNK0qidgDqJitTYQpBZ1R3BxDc1fB0akot7P
xodyZTL00yaRPLyq7Qu6IjtBOH4oh6O1nuN53/E68w6rblbsTffKwu64FS/4AOBTyRur89tl3Vvp
zjBv8bwo4mOLc98cluSkz9frdLdKPHZBkpy26bOodwVIlQRZyu5s4UX6wSbxa/sUmPFBLKfLn3q3
Ga/Jcj/mT82M2yM7l+V1Zd50xmPbP0bFdQbVgm8jDxMnRIRUtV6+BUO2X61TJw42cfv5daN2WrNv
f83L/7+wf/y/2K38253A68bqI/3t8r+E8/59teNz/5kNBX8UJ/SlWaEn+Xu3opTxs6RfsSzLdTX1
227F/FkalP7sEa6yWdjWP9Y6PyOJ22aHQmH/ywby31rrl6bkH0sdfE6XnFwE2ho4HJjMdoESfpM4
xUwEmRhqLo9bulieHj+LLl9DehnS79z1ZTYcDDPZVT4dG8ngIBuyBt98c7O62R9M7/g9MvXrO6EL
03AKARwaPyAMY58wFxol8rHJ5yMlWYQT1kg/m27zhwOQ/9mH5hqy0Wq2QafILfnth277TJdJOZbH
QUYUNlWoLdoV4YP6Qe8StWsihNvYE4sboeLO39J6BZAost2m0YOosf+jSd6/T2D55aNz7LjcV9pP
2tfL139zE2xX1CvUOJL1enbD2HQ/IY1Iw64xjomFywTfQhIM0nr+zXH1a+v621b18jF/uPe/+7WX
sK3f/Fph5bpa27U4zgDnqFeRBKm8133lOPf//jf9k3v7299k/4DwjGpNirxTxTFJ5m+wuoSWTqBT
m/1epH/4qeTvjy+eYuphR1q/XExu748pl1HndrKHrDyKIsKuZXNYzUZUBDigvKYzX+jD9qWrvnfR
EWd7GOenJjG0kPmBnzTENPsSpsdEF+M0KhyRRiEihd/YF0O6YruocLxD4nIaakETt7gN1zrAD1g/
KFNTdyPjkTyIl2/AerctsiSvztSniJvPHawp7tQhSabnHNpv11v9cyac1IeeXULGMkyBMp3Zc9Po
MxvEdI9j2DNdZJ4ZarZg0ZwbOhwtnPWofukGIi68cao+a724WcesPq168iTR9e7MbHoVEx6uNbVD
MjMeFTpPLGJxco28+dpdjD0mxNGLAKooPGecnvkJImZHrpRzAPHEprJgieliFiLmnmerSC5FcTmH
NY7ZR6b1ntGc5rfItcJOH5wd2EHvjUnrGR0cL/ajXZ8OH/Sn761aVnpOxubgwGd9bf4oks/OZmO1
Hnc1x5KVIErt9CV00uYZmdAnVZGnahnKi+W+7t8sbcbDIdLoQDdcH8e6aZATXc7F3j30F1+ekX6a
1uEWY8FHzoALVNVWvXdo5JgUvcJfGiOWMVpwYxwPTZU61Pv6c6yWPQ/KNxElwutbHFJj8cWpccHF
Le3Q0O63fqMbH5FBlzSIXmdhvoNO+SSHSO6nnvVCuj+axZ6QBMMxHjvED9i025s+RqztQF+EUz5g
oeojFL8bijuDb6itF1vxXLjrWIYyLZ2XYcRRo63ZF62WKL5o3xCBoBV0G/YcgnACLjrGrAmlhAuZ
fVoc0yJYw3kR2oV0sdzXPJufzU0twDfgSWtpFkGm9341MXjFpUNo7OWw6SivLICQjFKjlUtYtcfM
bt+WLFxdxxtzFJxKYqSkzbOZ7zokiR6IZDgRbqU8jDFntAUxSlvGE2BWxyByvyR4B8bevi17594B
NKCoEwgvBo1VU4bbkD5sMLvrks6BXIoDkrQXi5A+bBAndmds1jDo7RguGcKf7tyrR82tjvHyHifa
VaEtPjqIPQaaZiRmkdJtqL5JYwvMqTs6UXetMURhLb7g+sV1M3iTFIdYPcZs6PVshGQDeKjrEc1K
b7E/LeqyA9Sh1kYnQiL9tRhDZP3OoqGdb14XtldHItVg+cX1HVQwzkZpWieC3/c6lKW4dkyMbIha
jPxmLKqrBhejldzE4z52HmJCa/RuC+UWyAEYa/lCTzoOfLp8vBrb27yZUIwt5C59MZ31q5F8bcZ3
sfb+iGNKUGJn74OQYaHuYvW8kcZTLsGC8Fpqd0xj5T8X3xVEvGDvjN+zCoAp+b5sNir4XTO8I0QJ
sOBtpTgP2rRzmtNSPlTMkY9cFc6TN+HLRyTjI3gyrOGm6sxQF3awdBnhCRpWl26n6VYo3E/J+KVY
AmxEgBWYDHLHT1+5vG6/PCzGJXgRMm6+aRj7EBVGiK7DS1D11YTSJMVxWx8FrjtNng10tVGOu7k1
Tql0mRfSnDKdwUsxj/BU7mqE5GOdEK3wZpZbuOo2j9GeeKIA8/XOKZNbbZp8Wl7qZTcYujG8XMuS
gRfpbO3ImvE1WPGyZNSggcCXZeq2FbrbnV5qD2aLCy5+bOwa4asTWM2FWNWCRU92bUttv05+X8Re
FX0qEVWOW7i5xJwSF4NC+bSim1epho/a8iHUz472Ne3OY4oHPxXe6MqrIVGHVuIijVA1V8a1lhSf
OzBClOOhKa/WstubcvOE1ZGPkfoCkKHCyUu4YE9NTbaM34o7ZLbMeXy4kIyzzIl+0kJtG3fG3GLg
+cp0PQubGXsK1TpWVuM2074oaPuyVLzKtVbnD1ma3Ljd17m6jSvGg8RvZu3sXKsLCBsi2QpPK+4j
U6YBGmHfjm5IWN5rpTRJYzD1CwgYgZfytluzcPcUuNywzHQDvSsOpPEdZ/Jqd7VKv1TdxQ6Prh+9
sN7TGfXYI2Lnk4xjyy8HteJ6WndIDIEDMeGMbBrbqtRuKS+Ec/y9xcw7x8l2IuTncTFi9xxdpAd1
kZcEaoFcTsw3cr7r2nTXKbwe1l4YsROkojvXUjD+nNG4jCwKJlF8RBsbUNZhmTbnM3qX93rq1AHh
+D1WjqtOL64UEVThIOP9vy9g8H78rli6FBU4FgxXt2wM4a76kTFOVW/ixXfFYWhFMDNRjOikA6rc
6vGSZxfmyXbOxyELEFagWKFCMQ2iIKQ8u9bc7pWRlud1aefaGwghIT1pJPrsOBX9TvXoAlO0eW72
dQUyQyJGMsF7tLWGFTjsPnj/XsrJ1p9aYb0ipUjotTNPNe9N4eAjyKgL0IVmT8uAIu9/sncmS24j
25b9IqQBjn5KgH2QwehDMYFFI6HvHD2+vhaUt15KkVlSpdkbvDKr4b2SkiTgcBw/Z++1CTobzwHM
EfTT4sQR3p2U+BviR/tidXP+ytWx6y9zdS2Vfh23pVeieFrl2JgBSuG1gfZwhcBRi8OnUHelF9Lu
i9yzgi+n19SrwbDlKtHqdTW7T3ORwvoJeZ3SGkaK/oh0wiv7bm/ZbfBWAquYUK3eadrYHgG+1xcn
52PaSbMuUS2T04RuxVN7hz2EUDeoJnJ6i6akfIqncgMC6tQ27VnodnrTWo4Cwip/HswAGMiAGZA5
MC1TlJrl7C4pK+MqxNOtDj3aw7l8Ew62R8Bzl8CuHgY9MtbmJAEkJfRB4RTEZC0zQ2GHF9O1cFFa
Yh6FnzFEcm3iQ0T15QZHW3IgNh0yoVaVm85eXta8d/tM3QCofklQ0mByhkfLAIFTtDIMvEpEcyg6
dbopW+2pFJgcO6keJPqykyJn1qsTnm0EXjSY3Q8bfByt7hzPYA2hGBuWhd+bsiQv4nLrDpNzoPAy
FqILHAaphHQJ2ZHZQtib3Frsy7LH1KzL6ybrK78usK+ji0/c6sw+eDXO5sM0a4dCNSDRxOl6yvMX
3Ub5HLXPUNIMr5knTCUT7gS95bFOhagJAa87X6NoPQFWySBg0QVmYClfAmHSuXVHjTswInPiTs7K
TeYO3XuL6O6u0N0nIye+DEsShbbxHLq4YLEpX9JWuxpNMHVF1r/COQD41FTJcSxH6dl9cD0jcTRy
yhDwBXQcwNN32JxhDfQLR4JKRKDIUFrSjhr7acwkFYbePztJVhcvqLqsCdFXWYORn1L3gBBFs1fo
/EC+OQqAlN5AW7mOAN9SQ7m129wADAKWwgnvPW2wbK+EnQ9fM4GyrSuiu7nSFJZCLWB4sWJU8zVR
D0m61eronXDG2F3bSXjftV31Wqgw4MbqGnHzqgXAQ1M8DXcJULxVDcCPX9UZe7N5KQb2B2/q9An7
bVuepdaNT/aoHdpe2JdUm3D419rsVzPQqw7RoZId03pdFmWI1HLaV4hmD0Vw1U3Obsw4KijGSVPM
ZwN5IMrG2MQ8YjA2Ef1Q+47xItpEnjggUTV101phNLXOjNbL6pMhi8JbXmj04Dr4fUMzO77gMeLB
3jcMuoLy0LjVaZkelrwvM6xGLipFnn3X/KYlG+hvKB17403vtgrOeg+7Tq+9lfBqtBHcWd6vsJ2I
sVwXo7Yya1B0AxJy7QnTdQxjqC+ruxKFYppFeze+1PTciMg4NnN9ETI/0Rkfqqe6P1rT5KVUEYZ4
dYaLipknc/qNSxIAXv7XlAFDjsPE7N67oYDWkbbbuVbuax7YomuuQgczjMABH4q3eC4O2CziFfid
cHkzgpiwKmvX1NqqjnQvGdscX5A778pYrddNamxUN185CEDcOMXXxxkpe+6Gr3lz1FsiZ2KZeWHd
rhR2rl7tjiHAkrSw1rU1MLIABykJW15qKspon4n0qlL2NQ51AD4JMYV5fmzjbGcYj7lm+0FsbAxs
v8t0QKkXF0CWrK0FTzDP22y6t9kiuuQag8CRieAK23oWxW+687Ubr5IimaAcGdm26uMK5ERyluNJ
CSjDxtpeQ9fKPAAiFwAN/lzNzmlseKEicGH+kn/Fv64vyvdhxbDtLAvtaMjI+/7e/G9o8v2kYjjF
7xLW5rf2s3Dhp7/1/5C6Ycna+T9PDlZfZd59vP7YMFz+wX/GA5bxB08X+AzacTaw0L86hgp/BDQQ
8orluMYiYqCl85/xgC7+QLuqWrapGgAanB8EDvyRMGxmDQZyCdU2xL8SOHyXiv3VNjJNHe8f9Gpr
aUBqFt6Mn9tGDKcIWx9buYE/tSfxZ1s5Hcs3IPSA3XvwR/NWwInqU2jFTrrL+3bLl1qhYESYr50S
RNRoUlf19NjDUKNgA3TmehH+dZ5olMKO7ygKTszMd/UPo8Vwhxa+7nZOFD6h/EK5jui0Rj4ZJTtN
YsIdPDvBCF7RubaotwOFIW+7hR3+FCLdHymJUV6jtc1XQYzXAF9qMupX6T7R3Z20Bh51C88AksCV
mWOThz9zr6tAAt3+do4AW8XKOnXbI+GKOhCAFtgnwEqm8tL/YRH8Qz/u5y7Z3y/sJwEJLa3eyoNG
bhCyHioAlYN1IbBz3dfm5teftHR1f3ULP3V9q7pKIwwNaJQFmo0vvfa7BI+//xTgnKqFNM42LBbk
pw8A6ls0As/txglPuGS8HOlJukk17JwGyVr3IQ4gl6O2U6fnapmm5hvAuX6SXLdO48k2B+WHvDWL
Do1i+lYP7qbxVe1xZOFEZcCMGMcn/z6hgl3+W2098X5CyQ/gwtZhrqkrmG1e0hZo6sv1RMGFFZYh
T0i7qqCZlO7AsjDITnHjHepS+XPfYzv6ZxWQ9vcrzAXQAH0uz7EtxHKBfuitqhq0z2ro5YamEd84
3o7vSah6bvfUUbOlWoEkl3fuyG8MODku6pBgE/D1fn2j//E+/PA1GEv8+DVy1dKtKVz8ylhkmTdA
8CGTEimCaYrfrKmfu8nL6v35F39qYpeAV1y4pmwL+uwLvAYgwng9/u4XLRvjp7W7fA7dP9dis7M+
p5+4kayyFuLXphH3UWXuEzVYLcQbBVaCEj3JZaw2M3k8SLW7nZUzNfK6mZ+EG3uzwbWmSUVgVhC8
BXBQfn21l4b5z4/Vz1/t0wjDaLqxbxL6r4x9vGgEDwXmKe1UyvtwHTb1FsvIWunD219/7D/f5L+u
yKcN2QU2EVQ9N7lGPmlCVyoFSn4aThljyV9/1D8v678+6tMWRTMirjgSyg2g71XD2DTMfzMG+t0n
fNo5Io5LFNl8wjC9SPu+6X6zNf3zxXIdk9M87PLPee5M6ZwqsdlkO+26nd47m9WBFMUN3n99pf7x
cSDl0kVsSM/gc6JgbLfumDd8Tp3R6u23Vfeozne//gx0bv+04hwEXqamMfjXPj3fjRniqMxZcTmJ
s00y0NziTRc7ezGrfpuqfuGQjT5zJgbREVvHxoQwTVgcm+TjCEYG5d83wRA8HrqVIwnf6pTxoYfr
BDQF+RRe2Rh37uClQY8nz0SD/5CAWMYeuIkYyxdRdK1kMB27dI2pETzoR4jXRu3Qa7nzubXf1foD
/wluz+qAZeagRWfgViuHmTmqWQ+1zzCvFf2jMR5APs1y33KkTgxw2rO77wu+v83TXfPUKK6HInMT
zsFmwCFGmvs+GEdwWUsJ3fpyxi6oHfQ+2WVqh4F0W1G/l012FsVX9RBr5Vss7W+m0T9a5nznBONt
i+JfnIeY8Xhmf0s6F+vnQJdDrrGr3EU9Fy6Jji0XDrTzcS7prEV4cjuokrm6dirbt4aLpJGoDC8y
NVeKoW9N0hZL9PRVnnK+PAuMhiyRS96mZzA12H0/OkqIeWfftPV7iv2Wd+PyE8iz3iwk0km57crX
wnoP55fOeAIBzcvp1YzzS4Aj0Jo636Crlw4z9bz0IQevW7TY02hthiaBBOwcO9KDhuhhqGuIYeXB
cmn6OSsVgZg6JyeGIxvoFGg/07USf9RxvhnVZGsb0S23x3d4Z9L44CBt+mFpXk2R+HC6cWM4wR1i
/syLVZiUAK9JixCn0jCslRIOZ70fIBMOu85uwPTcgXtguHHMOXUsOK0OR6ZQrSNcTTibHKisnZqb
HIR5PcTcbXgCNn0SXaDcCqQ/0vQz27fFFDThnjUIQK4/Rv5STMow3G7feSOle22Fwzp2tX3dGnvg
yiVPGfLYfZK86th0tUHdcM2LkDq0hfTyZ0WQWV6idDs7TDwJYE7Aac0B5+Vl7re9ew/yBXWsTx3i
To3fUPa13ZuI1hL4pCvOZYdH7KIaEU18xUua6BYN5obJOt353FfoSCT0rkeYe+XIU5ZieEQxJ6FI
iQRrX+eyH4uTGy0GYLExy+wsbeMVi/hLbMzXhVWey3m4bSAG5JSyoBS0IDzYEFxtitCWg65BN6WQ
jzre1sB+6FG+lQDjwvKtnb4OIBbUqvcMwFSSEy60EDrPzZ2YYeoBP8jQ50RAwKDYJB8aZ0295X2I
swHnPaxtSNvh1hgsrkO11SwqaTc+j8oCqShXpCZY8+QnmgLneL6qshToZ4v+FUOiqE5jWLxU/Nc6
IdZOeV0ia5Q2TUKQOGF7TcQg12FYI74DFNlvYiXyp+QxMzk7IIvG/MWCNDdp9RJMuCY7fR1ZBmPB
yZdh5bVtcnKcu0GUa6K2PEW1t/0Y0IkW6wbP81JMArKywuxG5uYeFzeQWX2fhiOHdMx8UDZMNXjU
DbmzErqprP7ZnVZFtM6neA228cqd7OsMDCum6hWgkwpeIssyb/auTQt/yndzyRgUS+DyC3He3QGN
3PbiBWndOinuCIdPuTnVcG7KgnSHeB8V+Qutupu4lYexCa4EeSoJ0p9RuVIs4dXkNTf0DkVKwiG5
2mzX7STXvTl4PGNtVW40Pkirqo2RD3um1hvZGDs96PZjDMNk7jdG5677hdNcumtHvVBo+nqNfJhp
V6yQk5Enu1Dx55BEFwffvUGGZ4q3XOJAZYOi9XWVi2/qCHRWvURud5wAgisWNN/wyozDG1v0Z50h
lQhvcertaetXTuPrE45pVLiTKICxgpcu9gtwkSY+/Gg+PBnPSpI8koDHqDo6Squ/1uz8NKfpDu6P
h+FyLZRsHzd32Fx/Y+z4ngX7U9nFoXZR7lkq2lGIgssr/4daW5mw+MVdydg7Lg8JuB+LSARTVF7p
4HbG4JgXHAkFjfKJHkuX+pbqrg0nOqa9eiL9ErF2f1Gix3Swf/PV/vZ6/vTNPr2ebTjvGQWZ3Fi5
w2QluFZBJAjUymbzmHEvUYZugFn7vy4L/lZ6fPrUT5W43iU4MppKQiFjcmcwXk62hsh+V+wutd7f
LruGVlGYghnz5wDgyG40vBgpPw6dmNVZO1Oh2u7aS6fKdcl4EakBAuTheikAkqhZT0zg3bk79rXz
HHIrMn0NwMXrp9Szu6NoKzgE0fczOtDulcG6on36YKApt4x2hcHAX4aWtfphMhtrJ4sZ1WN728b3
LW7Z0Q29tNFgXq/7nc6REEq0B5HaxKyuQuDUjOcqWOsG1QmW1K6CjLoQFCJziznhjIbhAuwBqulX
jLqXSGkuyzNnaf0j2J5npQF7OYeXDOlP5uYnIAYbNxweI0tjvj7cNDDWh3zy7OjOAuiDJRiq1DTf
NYrqR323K6bgcRqs56wNb2eOJqqQW0UIL+M0VtnJtxHTQ9c5Poxcry1Tv8kpNHiR6AkPNC3KX6+P
T65HjmrLAvnrzn0/Yv3wwLAFBhIg6bIszyp7YiTvDGWztHEwQF71XOP5sTtAH0dLeRe4v6mMl0X/
87oR9LeWZpRlaqjcluX7w6c3eCtMafDpZUk+Wrep9tE5zs0rQCl/LtH/3338jbdq2SF/0X18lW+v
H2XzY/tx+Rf/aT+a7h+GUDWhCnghpv29kfinYFHhjyxTZRKqayZ0ENSH/9V+1PQ/OOwwFoV+pdkm
f+UvdbL+h2pq6NtMVp7p0MD8N4rF7+3FH5cPX4q9Bq+WYxp0IpcW6I/Lp0jchlcPZWFialcqTZ/W
T4wwXs+pGXTrqYPsutZZfiBUG5APHtA9gV/IMJlj5RaiBjgZzTcT8ZEghKbMvoV1xtsvgTG1riuZ
a8RLaQM1krOwdCvroTSL5CQtEqm23y/7v1qe/3ed7+vqa3HXyq9f29Nr9blH/j9QLmv8sv3tveZv
5Uf8U/97+Rf/Ecyq9h94NyyT0AUGhNzn/xLMqvS40cW7ls4NpL1Io+N/i+PpmTvWopmHv6+TfsXK
/Escb6iuarP8WJ4W6vl/tfx+7k/YAGQN+uuuqy9tcB0J7s/LTzCeAeDSt7tUJuE+sK0iWUVN49n5
bB5r2jCXYjDDvQ12fNcCGTzSm3ZuiIFy7sYgQcfWDdkFoIZAK2I270qdKbvaRodBiEk4rOIMiHbt
SvOmR9LghyOYYpuQhI4dc//DU3/585H5Uf4pft6Iv/8Uxgyq7jr4VulTLH/+w0bc9W6Xx3XU7Gq3
jz902UCa1spyrw80nUn1AGgUTynUsck86vzqZ9iWFoAqy74x9ZmW5qRqZzSH5dnJ9Z1BePOuEk31
Be8O54oAI5TU43j3feQIvUR+GRp1eGf3j7clfJU9bpfxRu3K+DcG+k/vtz9/GFpLbhNLaClPPv0w
WdZqEgKNkXaSA0we81d1Ssd1NWrlbiITch8IVW7Bq8aomZpok/QWItBQsw6WNcTbLgm76jdF2d8v
tmk4rBeaTuxbmLV+/k40JRIxRlqD8Y1PkK6b+GFQNafBHcRmtmDtAtWItr++xf/wofS5HFcHrE+H
6LMSthVd19pKhauPG/0lbislW8Wc+uBnE4Z9Saei24HxJZ/h338uXEzLRGOtOcZnsQz50WZYzHxu
jUFuBWsTZ5tSPnDUZ3WoZfNCotbNrz9S08XSXv3rzcBJhukWvhqoOTaaWOT1P19iq8oMwHLZsLOL
8VDitJTEBoXqgYS09gNtjv5uy0D7MgCgh8qmBluC7qt7KY2I98iI2iZvgbGx+Rvdduga60FxAPCV
MZTW1ZzErqSnxC32Z2WOnQeAg4kHVnm8ix1Y08yu3hsrGrEI4pNER7JUjJbc4W3kENcQzPTUQRVs
h77ejxKEU5xExX1gOPNaB5v+kk12uU2t0H6Fd7aSFXP9NDfCZqU3WG9bu2jQ1ua9eSUwld2rbR2x
Y1S8o8BWO81KmWHHMSvRD1E+L/9bD0sCYEpnin36fR1SUHPcluxneMjM7JWnzmDG4pK8JGXf7luL
wIxdNvXDiyLSxvQd1ZCIw3K7viVIsHjViPeqVlzA0SBmCMnuqizG+NrtEZNyUGyvXQLW75VK1zl+
FZDb3QGBc4J4fwKfuAryUazh39kHUErZUY3mbvJyrACjF0Po/ijtWt3AWJK7JiLegoPBYqkN5FOq
ymejtoRFr7LGohLEVX5TOxPZR0gr7zMckMdS6iVAPZ0kVqfhydUjaSEDENFN30VDg25nskH5cxUa
jeQKkhhBs05t8bURWXUywBlt4a/p3oxwZ2XnDRBpo2ivm7gIqBkIH0CCUiZt6s1mGcCp18wDw8fg
A9GOcR8Acjy6OdjKZhwngP5SwUptpdiaDHpUbYg4uKNZel+GC+DUbazeE4HjQr8u9BdO+wJVFXpD
OxZrqhl7PUvlAs2w3bUAa0/xGG6hUJuXwmzbVWH000EYZEWEZYPFJ3qbUusKas4HxtOIM0l2rets
vDNT1nWvcB7qyF68Jech34Rm+96Us8Gvth2frtwd9BvMWxUNWZtXgMRImhb3lH/hXcIfXeC916QD
Of2p6CpSF6s4Ep47t47PbY42dm7AVSZoqAtQuRqktKTBdGMkwkCl3o0XEEcNPciuvYcsbDtrm5sB
pzovgXGFFc/gbLiLOpvTyD7srBbl8ex4NWcpBJ9pEnqmqI2dOZJmZs+q/jYmqO+wiSKRbZThWmKh
O4HP63y7QgvWhdW01WVSWltX0ZJLAa1nIwBCXluDJB8pKj6Cnt6TSKNgnbJDXJMKqJAfDlC2T5lN
OwXWFlmpi9p2mr7azQTosktfYhc/qFFc2qDdG02pesI2nmq1vm5q5VGArPdHt+/8ADXbPWFt9SEp
6vaOPA2EnFHxXqNJot/JC2knM5sWaDW50dc+C+vrrrNV9GV6JE5MwNGbarasdnpnx2TMQChyEmdV
NPFhKgK56qp0k1XFJSHhY685ig4lM5/HO6tyyEKrG56eprd8miHmRogke657RtqexbPZYI6GGL2C
eFi4K5k7wOhE2Cp+rw965kvQUiSJ8G5as+uVXj4V0TIdHW+jYJnod3RReICQatHX9zsDHVISO25M
GIp7kF1g6VdYEucnUlEsrzHit36U6qU3ndza9Y0OQrprzUM7REeMSJz1tdrB7B2HeNnmzD33WtLe
NHGGidwJwuuiw0jQh+NhLEyCfsLxAhj2SoDp2jSGMl0Paj0eDLt4a/tnQwkcr9OMYzoRuLpyjDL+
FqbKfQN3eEttYG2dxJzX4BShnfGy9cO6uq4GJI1zXZr3ejUGa6MjCE0U89mx6fRpThZtRK/lW423
1jtZKPm1pRNKgx4j8vogSAsgw12G81FTORfcs3DtTUDxt3OkGSJh0+r2nDpzCFQ7lMq2snWmD9g9
Q8+gCstXWlkjS8Kk0a5U10puYQmND2oVlFcq9v3dEkTlZVqzEg5DB/Y1i9497awyKjSJVA+9fCpx
hcAcozGdO+UTkbfWTUAniUkDUuq5ILx2Bf9B3hqSyYKZmt0+6nnou4AmLCyHoZyaK603gAPPuXGe
y2DaNkI7wGN8yqfu3m17jFBTcWiBtserOe8qFPx5DElOm/d6iCkhMenrJ02selYxtNwOReIcL4cv
vEsU36onooiQ3a3g50wnheC6tS7FpUJXFjTJY9xFN3mrgO9xZB6dHbL6tjlalx2Bu14HtP02adTa
C5Q220w17y2Y481T0dgM9zuFuzQCZrDR9vcNYa+B9p6lhKvEetzcOqqS31KwPiARN32FxLwtcbfm
jZjddKPZgPT7VjogiWsMCbKv9qWo3Kukr/MtxIh+ZTsBIu7IgufMj7N1PT6MqXgM82I/MLpIpi9u
QsAjMuRNpdff4sFBnTAHIaZYY2lZtUfIjN+6IL5JQUB2NdIVw86MlRM4JB7rSveWAzbw2gybPiHu
KTFYbEdT9zZUAaxKF1Fu1xwMl9kYUN03UfaAAPp62OtKbB0iqzaPbLfDseq0bo0mpja/BbmFFdaq
+/uct6mftGjyBy0M0MAhiZwLaMy1GNBCNvoNqErrGUN8iYXV4nwSmSopk21yzshKIuPKWfUK/1c6
9kCkJ/JEpilUtoWjFbs4IrM5UggocpTnkoAQogvJM+mTY23wDu8RoTUZgwfXsZ2bOOvqTQhRHYim
IGjHLTV0dnY0vACIE+sKaYQ/6/ZDnMr7tmx9UclXGs9UJPP8UQ3yjmy18MZh4OTawjzVddnQIqeP
XGrIXJ2yPuVSMtpBX+7VWsZ/IJ2RbJLzsJuJC3JnMguMHmdDaGqgVyr4GTkRQ69qFrSbQCVRMXAd
7CA0EHUt/cLF9Uo7sR4zVe8QM5tHCXiC+isTnl1PCVvrwBQpiF9DqisPTrHphbF6m1rmg8hHdR1o
WXNtmfhtJ3V8ai2iSIieuG60IfMGacltbFXf+pDgr0oayFuigxJUR5XhX9iBqbQosjIGtSh6G0gQ
DeSPxImfiXa6kcY4ILZG8Gzbg7EiXinf6IP7pUV/qCmRwzUIgWzCrY2r6W2yyk1k2ePGVqk5h/bJ
6acTs+kDOGBji7iVOLsstHaCeAQ/JjnGbtv0yk118rWs0n1JGveucZv6ecwCvyrtL1KpnpKmIDNM
Nu4NQNItehYFf5f2SKJsRWaS6ck+Nh5KdYRa37czA5Zo4BGKigV/jHa5AQtRiqnfu50dHbPAstal
E46kQaFxrVBkkhd6Py9OaLT8LGzbXmWLQWCo3I8uEgRvLO1kdJzw+dSjAlEHKB4p44BL96pDlHWC
sdBPswqbGeL38CARiu6sKb0uOY4f+2k0bkzCIAKJr5m05DuXin41t7ZxW3Hz9x14nq1o572VD5c4
eLNTzEo8AZu0TAPCfSMbOEpAsqfDMcB0CpbYHE83iqx6lM4YM9UW8DxAWm/gxOyqCvpvvd0Llbnf
CEZjbJjEafqhc2IIrNW7gdD4PgwoiIYEj3kKwsGrmvISjSUGNIripohfay6MHxo8hfXk3nUcONZF
L+MdodvxCxgjnl8p/UrCKvQKqQXbevo2ugxeoseWM0NoRttMgSzsNQ4j6N7qz3NEXmZVMfftq00x
0HAqLtown2iZxBtsUvLQJWD6y6hl/jWO1lVpXY1lam0HhQJMKL3LwtQ6YszIlR7HcKUaFWI4RWE4
qcKiodGuhZvSzYZXI2kMvlWrM1eylXNkYdNRJm1vjdO6oV5ZFUPh3lFRDIhtLb/TwN4XrsQSMVRp
+aUQTb6toBMxeCT1eTWTtbpPhEUWJ+6u1J6ARy0z3nrUHuk+eCMIYjEgGTMbFTWwfrDHOHvWZH6M
3cHaxUuAakMNUxDB9SHdbm9jrSseNIckteDN7CbfqGfV481rIDGbzlU4glbPsdhJXeLnm4w9OSFq
rmwT2KTsaNVFn5BAu1Z1kPPR6psHEnm3g8V5UOkfgKEcsVseetPiHWlH90qCP7LKF9ZQ6RsYPJn6
M0Qehxn9mh4thPQaoTNREcoGJjj+T1hH2IBBl3tJIsEXEDp+3X/nLUf9uUlug4FtD89kH42kZiP7
dndEU7+X6uAPPTkogX43uPUjyLZV6xySjP7lEMKzbG9FQnzY+FoZ/BBG+NioxnBeO9pdk41Ua9Ox
0ohWWPhlGoaEgJoThckjeycJPdohBUsPr27Xuvmewyy044fazkkFtEJKX+cSxA99KiueZGNvdZIs
G3aeXO4V9C9acs9DJvw6fyIKq9wzp30NjehsGYcSgAp6ihdrVLWdo3+pEobevST0wrgQdLkTrM6P
hvSUpz4vrHMQBnsD8rHXzinZhUl1B7b6ju0PpxQUVuQAAbrTNa3hjLe4M3HYaLt2RUp2LlaOSNkY
XHpWM8aDLkqrb3GO+SyZgpPtNhx8pLoxbXt8yJrcB9pe+qqdYF4cXOQJDnZHRTBtFQIpSAqz9IoY
J/tGYWtD60ZQqTfVmOGAAVdXwxRGHw4cdWwEZDNGQRteEXblBzPR2XlfjkR3W7gZIxTZvk0i4ToT
1L5jPrZemS8mVVu9UVVjuC4M1bkmaweQDc4gc1A0Lwi5FfpcDNvE1gO/7R6aubF2QS44rEglRcud
2V8A5xDE3k8OAZeD1j9nma7stEBx7/LxubYNF95xNNwTn4NTttPoQRmyvan0vqIujtqNmlgppKKW
KXcyqo5np4a+h3KgHodCmUBeBNd6NFAkapqwbwlXM/d52VzhpzBuePSlDxbdXQlo0B5k43Y/ALE6
1TDzNrodMQTP57vcHZL9NMfzTe4sTtsIZeKrGUxOyTIiQ4qj1zCtTamI95gGhGm19MzaeKtM+LCC
CPIrELWBoERRFcM+D+riTlU76yAUdJ+hlU68MjCNNfYQ7iZgvljhmlM+TiGOY01e7NmaEDnglYUp
x47hqMk5jA33SIZ5utOscT8EtXYFKwbMkz1XN8zYSUWCVRWDNbcIOLLjsX9tVc0E+2RwurESkwNy
XaT7mvP3Jm3qF9zViELAih4DnTG7bobWOjar7uvkNO67qHqotVilqPmwcJEEoRXGVU1YK1xOsi1W
UplwQIRa8jAaIrY8oU2UAqLUnGfA3AVv0NRML4mORoajS/Ukylm9n3KNeEEC77KzLpT8Egsrf3WL
AmUJxNnVrCvGJSY/mPwPij0zt7EIpoWu6IST5mRAEVHcYIhQ7qoiHY524woOHkx0d8g0enVT1maQ
+iQ3UXiUE2emLhf7LggcP8vjN1u2ts967M+JLp5sXdqvOef8FUBx4yuCtQq6RJT1Z1q5AZ5bpS/2
VB1av/RAB9572ZIIppJTkdFYauJ52NiI0laVTgqrp3I5XkSuCBRhugYob+aYkFfDHTTcZ5MICo2Y
di/SC1IcnE52yFxSTD5lNT6RKBCedCfRN0qHejQiH7fEZvQU6O0hoy+55vI/hiQ5rnOsWHaA4maC
b3bM0U7tsorTO/W6ue+mOsj2CNvrjW0MydbM+mZnifnGGhtSzVzY6XPSPHbCdc9UtNON1NwEC5KS
3vac/za9zV1Zkp+3tRvZpyycjmkhDVw1Q7FfjuPgkGcDFkw4oYaJlXFJ0QovLhr5M3FUK3WyJw9m
gfnGXWTSbacvnMCj7wnFcBVGzQaUI4W+BaOenCFX40MX7I/IoqJa+CET5Zqp+ylqEdzrcVdcZJ8p
twoguCfeA/XdUIiAdL6YJvXU6GG47VHgkJisJjn2RCWJPuBVNA7UX9jSleum15zdU49DjvF1HNTh
zpB6cwgNjcgGV8Hsg4PNM+La2SkKseeq4kDfGQL7SktTAioYHHJQDsBfsssSPk63D7ZNesrnWYMx
PlKvFQSEmT5vm6zeEnc67RODuLHZMNs154aUkicZ8pc4oNLvi1A7KHOUPqZ92D587+jD2G8f6nlQ
9kPkyqc2jCocU80SOlF2Z3NUu8gv6qT06QmYR8VQlY06Tf2XgFDKo2FM84bz0ql18upLN7fa2ar6
PPay3gy8bM7NJ6fElWYMioJOj2hENeyrLyjAnRMHakBimnTbKw2YsCSCF7c0+sB2fpdGSj+eHGyw
Q4t0b4DQe6nJgF+5XVysa62i99MG2qmOw+IY4Qqh30SyPLyw7NRHSQFYAEEDfvVieM/TJNho+HFh
NQzVl3QKnZtAcSa05pW4mseCeOogaPvz/2LvTJbsxLJt+yvXXvsRRr2h66fy8uClXFIHU0ld13z9
GygiI9x3yHVS9K7ZM8tORmZwcGDB3mvNOaY7ExVwNtcZrdlZ90kabeeifXLbJDuk4MXInI7VAQsi
Xj5M5aH7TVHYQrD4Sll5hqBfOnP4MpHkg+ZoyqGKd+I+DCbGJvhCbsG9mUCGlc8jNim0kYVhXdF/
NY7VpNX7wCgQ2+ozIa7kbwly4XCzxVo55NsqVotb/M0AhwCL83HXk89jTSVHTebclY2mXwyNrX/W
KjWA/qdZu8nU5/1o5drRyvkIT+5YflAy/qsaA7ggnqY7Tq1D+E1Wtk9tF/nXTWF5SxLpk5Fm6KBU
kqLJuFEL1BdW6tyloR4RG9rlB4sQo/CMRl5xQSwKbH0/z/ZROWDMT6eSRjBb/aeOLCl44NUMGwJc
VnAzGGa2qTHnPWQNn9sDOtoZiibOZdYd6XywIqM7dxvUZH08iC8IvwBtdKItP5STv0AH2rhFRypI
ClL7XNz5woUXkbR5+QHkobODNO98AiejV2cjW4aDH+aAG6yst/eEXFjHHBbrkznSId8GDZoYxWy1
iy6ciLXUTUIgTW06t226I3zXWc4bLtY2O4jVP/HDvzXXhj/Jf+RR9Ss71383+v5fZPoymTO+Lbt4
qKP/uf6UJ6/H3vwrf469He0PRwgDwwy2TJO5N1qyP2UXwv3D0sl+x8KFMM14AbV1/4BV5zBko6mi
on5b9Bh/Tb2tP1wQcWzedEslHgGi0u9MvV8ryjCc4e5gIO/YNpAoQCnS0LvMSdrmOzjutLq37lwb
+mlrE22NmBR59Iur8pOx9GuB/l+/xQAf4JHJYNqVBqXRmBIxRH9+J7CIYhlV8htmW9m5T+z0bRLr
2gk11M/+NiaVDk4loMLwL19PDcVIKeSiJBCoIMylH0wavBniXbMi9+3Xf9oivPtnQPnnn4ZMkVYm
lgDXlE1BZiTIi4BmszMJNrnVlKb+zGyxexSDruFFTX3/po6dAk94XDdi9/s/jv9PIAhlKqtb0j0c
lchtWDOPu8TKSagUjTOTLKLmoCWi4gYFT3Or6rFzEad+/OXXPy1pJn48PgC9VGby6Ir4w19fYp18
GsUSZC75SpzdsBBNzo2yi05M2LXX898fl5dtBlqPxRVk0k5//TMinVLiRNoRigo4o4IV47UzFKRW
Z5X+gCh63AVRXiJDTqfk1m7YE8KmmEBx9DThfvsv1nQG36ZroqtAlfr6VPzWbOMxg7FTKag46Fkr
myEsihOc99fy0j//YGxX2DGxgqJ+kX4F49sYkQU27ug6zu/obU14iRtDIwmcFDamHEOTh/uWMbR9
ZhtO8Mh4o9VOXHZJY7DcXGJPGbzrKqNBKNqv/1RkH6hHWk7C7diAOvQj3xlTN13pQxDTIO9ZWJFl
c//713fxyOpAlHieZWKaQ/9eKed02pEJw211g2/a5J6EfnDmUrliqkGrscDx/v0jblsi4E2tfjeU
bIiShVbBm2jFo8K81ea9vyCoeMW/vn51Z5ZsoZdHxaCB12WYE4i7Ti9/+4IhhRGg9VxqcNHgvdL6
6Db5rb1GpM+Y0NVsWMdtaj1zT7y7f/Is0DXi9eYIJCdw1l//Si1YEZuaz9S7cYydpgU9YI0uKp4m
21C31tgqB7xS7YkncDmqdJ8MXQhLMw1eMKqsYzISlrVR3XAFhyVZHRTvJuh52wAs/E3p7I+S40kw
NYd6414tYMaXmqmUxiykEHJVaBuDSCAwwvjkOIWJuJwRpn42NT5praPWJ7Qo0j6noyqm+JvWlI0X
4BGwLh2MNGT2FBrGgV/f459cB/xswGkW9r2NR/z1uc3xZESBbrS7mn73JRvufM/uxr1EXhCeuNE/
XmCvrzk3Enu65pqo7oUq3em2V/umGOnMOLa6UQz4oMr4GCn9pabiIxg6BPix2GV4exPFr3737Wrz
02j9QPIwPkXu9/oP7TtfmxiBM68WVrBhE5MxUqBh/uvL+a+FiE2sFJ8SfsMwLWdRKL681T0jedFG
ZbubFSMmjbQiqFHF15rirTgYjrL79c/p2r/uH2tvupKQfG2EL1Tq6x8MfOCLrRIXmFPMEDb0yBRt
g1LX6s9qvpkkiZt95eJOSdNPyNlSiBupQGCnQnKATDaooXEWNDyNe51FfnCpk09EPFVld9dwphHU
MNkl/RAjvrYNiAYhj5XWMBsIHSkgvfeYmWKLiBb25rjsWaKoAb4iYHVH+2goe/taWE3/la4wCXYz
7P27eQz96Xqe3cxdKH4RqCzUQ9suw6u/b1OHxRr7kE7b0RODT13XpFWC4bCceCvyIjJwdutxeAt6
v5iu5rywHfa/tm8ApJv4q4GXh180BBPsn6Z5VNhlTQh9zN6IFmZA94CiIX5IMPMFNMVG9DGDItzs
Ie/jCCAvCiBjyS9k/lqiG4mZHPa8G0qnKpjGBxptzbYhDHHTWUPqOXWUtAwbkhLi2jIRdDq7+pT6
IOA3BMzk6oaUhPihCCs/xNAi4k9EvJGxUvvR9K0Jspg0ZjVtvpGdrEMV422rnit0uMMLn9iua/yF
9PszKOUWhkd9Bp7cWzRHEyehhZN04J6OejcHxVUFZqu4puGIROqMWBQ34rZWipEei6A21W3XWzWT
F7fX+w2DwZInpeOLsRVWyZ6PXNouuegVv1EvdF/JP5LgNePTxdaQbMq8dj+jHNLCC7oCidgV9Pr2
teGrDPFRgkNbGsVz24ITYQkh/HhH3mfs3JPJ3MeXotWVO0dJbG1bEMZHKP1InuLWadi0L6oEZlGJ
1qpkrKLC6vdtXdG4Ydbnfiptt0sPNcln9M9Tpx7OelqnymWfVFCiYdR07SZvNf/GzPvJx5LEKm9T
zalySfQqEaQYHc1475qtX1wZPVmVW533TYdQxzdvSWQw6kva8lZ5ZnA1H6cUHNClg5JkYqCc1O1V
IczOy9DjLM0A2FZY3hhs8hhP+sZJAxKS82DUvagna2tMq4Z4BLQI3/n4T8+85cL8EFlhwyY8x7Fa
lb7AtaV3hr0PE78KDugwgEsghI2+tI6ImRznU/uJGYulbeZlPU0Se1Z/Tyl9d9ukJdMKe+QYY1nB
fQvjkO6iCOkmMsGq7IfRWHBblePE01YvuLW72iSi7XYeZ8a4EHEKDRys0ZngcMpSYapnNQxMW7Vp
uo3qNBAT1N7MMlDVhd6dtaaaOhcFkAseZN4GA6ApLLXHdkrL7osICJJ7akbXVc5cuyufSruwx/dh
kDd3Yw/AjBmfwUsiC42I57f0MeAqBDemVGDIvMMnXoLnF9/AhdF11gw/g0nHNRIG/9loDDuHnRkD
KqtUc3z48cb8rT7Df9dE+N+mn/+xO3u7lfD8rWn/54xewksLx49/589egmH9wUdLOALpL6ty1zH/
00swFoCMyhebJaCFK30xbf0DkOGbw+yGzw+iXWzJfzcTDO0PUMnIh20H8suyn/mdZgLrcz5kLxYP
tCT4oC4AfNMWqHUdafFgJ71RYlLvN6DyLnsfh5phd7dlNJpbZG7BuU2n9qwfwLPhkp2vnHm81dO6
2OeZKjYgTGHQOX2AW0m1rzGb0etbUEzIGGaEMOZ4zq4Ieaw56uj+yE01kPVe9Wqn7gGnkc+XIuhr
2hFLIjOHbZkkxa7LgTkioURVZBpXgOJaRldoxPZG2CrHYRbvlM51YDdEyr7t7fg7VBHN09E3PSeM
tm+LziCsg43WbTdE6iUab0ixPS1VVLJTb2xQV4bPKPqRdAnLPiMiNMP7GXs9LDQwb1t71O/zbN5P
9dDue3sokTPV7+2Fup+75LqKNvS0GDAUCo7Qqi/0NDtYU3NhhhfJJ1/TbwjYuLWK/JNvVx8Jxfhc
10CvdLBfwr0iUPS6QBTCN/xWBPatFuS3WCJbpIfz+eBrj8s0jN4tYXisqG5zJ34AsvGQCwTAOhmE
S9pdENGgmLRdUwdX9GxvB+d9HOE8jZZoxfTgjGA3mvF64Y8NqEWJolE+Vi1BQY2e3eFseHCnGp+3
FX9sx+rearNnwj6uQ5ypU+9/ID79eWjgX2vIoormibihHfPavVHmd1NQ74XNNzcPArhuxQeUbkQx
82wovtf3dEsytH+D+gH6Y1B9Iyh6W1QQy6viXi8wHZdZcCUKdz9mGGudQL9ifsmZRA4JQ9n3akEX
otAld+dY1si1G8dbQo2EU2xnVu7ngRNfzLG1sfoEML6H7FF1NI/w5l1V+5+yJP+aixk43Z2iQ+kC
hjoBghySTaCdWzo0aD4lNRDfD4y4nHB8F2oz3kWj3vaT8pCp+qcSfnFieLRmFz5JfXBdhFSKSgSl
aN8rqbKvlXnfBMWT5RMaejDN9B69x9nYjYdOjw9YtOMwuo0UeuKueaj1eIeh4Gi01rHtHeAHvHmL
d3Pz7BPda9b1x1mg7Mmsc7PE2RHYpArMl4xrP0Y1tkefrYuaepOi6UTz8EsV8KQKGUlgpIQafGx6
7RLUyLlFC1yo0wahLIpGm9m3c6h0zO0meEMHrh0LfyzEn3iCruYaxmWvfkj0D6wktJD7VJ3nPpuC
rB++L0YANRlYsiGad8JDgHRKHY0Lkb/PlUoHjWNdmay1HeKX0T1dxqJ8iqABN7hFR3HTGNbGSbp9
rd27Xf+sxQKE6o1j3HTWlW4TSTQg9nCn8ZpJP67kdwSnX6oB4+eEWR/AJyTYBz0i9qYJPrppijE3
9+8mQKViKb3QcR+1/rzq7s3qG4vyrRHvMYhtcwsOXttvLLBSg3Nh19XeUZtro4j3duneFLYLP/6c
/M4NxmgMBOGmApdSF2LXEpRuG5lnKfX7VFjnk+4/iVzZNWV5rSRoyzTFvetLRlA2CTAVl0E/FG5w
QTOFaN1DntW7Ke/PG6tBYvVxMq3bpmW1EoDXHkYVTRXmbVd9Rrz/RXOQUJfRgCIUDUnfIhK+AYvN
wBq5JYuq4YyRthlchsne7JV3TWuedTrm6SAenUXa+0Sj7XZBgKYKOA8FMTwCuxYwiJZC/vo8OdNh
BBQQuIC8a/RHS6asTdO2f6eDhuWt4H8PfRKt1dlfPK1XbozWyojFWRn4V2Wefy3h4fMeJ5Dc6axz
VYfYgyXaDmHfps6wTR2t36mAU8nhSl340GXDC7/86PphfW2iwrmp27TaNALEquV6qN6vqykAzjEQ
czEpveN1PtVKzz08mFH8Nex6D53ete0in2WBGl/5WXiHSMdiCKjxcIjzjH8VrTT62VbTPyT5/ND+
sEoguknT8KpC2r9rcY6cW4nWX7elbm3sycyOjFzieybP+u0wGdpRV9+zcrYakPOgobZDjMgyegoD
mxCpBqxZ01bawSGZvnGx/0SfUoIhzxLCFS91bSDNGQiamO5aArUP8VQ8kda0Q952AJjbXuU4+B2G
WMgL2hFfhQggljU1adI6slA3Vd1zd1T3blEVuyqInnnnpyi6H4BZzp0dHZhyX9HlfV/BoC9MUGlh
LZ7qqPK3AzcrEclESG53nS0wA/QzeuSbG3yfEJOz8bLXi69D33+ZO+MRWP1VHoMr9oPk3MlVz1SY
MNKeeV/apf+prEWHXJThYkR1jJd5v6XMz5oAXWCR6kQsd8Q8p26PtYJR22bo6ue6M9jvZqBcBw2f
mRo/q/bYXrD8DC4cbbyJZ0Si4fsB8TVQReDVhwy0iZMRWZLHylc10XcZG9kI/4ObI/BNAmPaT+0c
nGlWesxLhB4uQhc7tTZ9P79XO+M7KpL6bNZgPrcxMhbLCMBkjTX5dqN5TWvwOkn9R232PyaDf+eW
0Gty9/1gDp8GyGkWuWuG2X4Nx4tKvw9A2W9DV7lu+Sg9DhX66lhVla1h9erlECoOig01OgwFS+IQ
Qf61EivaWZx0iHHHweD1nT4YaYBpZ6hIBEibY93P1cFsrGrPJhSEBx7Hje6m/r5Ite6mDR1qemrf
5SCwCYJK/esspgMACDC4jsLkJrL5fsObLd9biD63iln130ylFXvUk/52JHJzyw7FOUvcqGVvF37N
aRKyipqv4W4BapuBX8Za1l/kvpVchyhTj5k9qYeIsf7eqTt89Q0pgSSloq2q0ZSi/OrYrW8cwSJp
xuxkO+OGDnmDNi4/ID0CN9m9L8cPVWReBxY7l8z1bw0xZBsjUC9ZXiD7ap1HpXUB2tYXI68RQx3O
a2TbBcDBM8NUj0Hy2S1c+6wJgZrq1nR0huqhmshSxGEGmCJR7pLcD/A2ZY9sXi8nLd46ISCAvupD
RNv5QzWG13MOlj5FYJ4uOOlL2+qcqxxoKuAwxRBHkBcj0/4xvXXq5e1ZJTb65dYFTKJN+V0WzVw1
47JULUTKk4OooHyPFDLYG4TWq7FyPzuG+4R2eZqZspaxyjdt6BC2BP6Org55EVWbHaosbQ5hZTzn
pRAwPZTv/zcr8F4rvYGi2hAPCsasSc1wNSnMhSulQ1Jk81izCSXW9EavgZuiUtN7/WvH+tIsfZg2
+Z9dxf+/y/o/yxjz7U0WGOX89ayW//tfFmW2UWKZrTJ+0AXmDRqQf81qjT8spjG8EU1GiX9Ocf/a
X1n8T+QAaUuLT9dAIrIp+49F2flDw9S+jBiY7v5GdBeHeLGxUjgs1W1A43jdOaSjl2GYd4NbNR+G
PVRDcV4MbBte/P23f27QXhqG3zq6tF1jR+jTulGCW99FSjBgtt+DREpPtJTfOvryz1+4kJPeGjO/
1xyPUOcFBMKKqfPN8nzduRuvjx4Qe21b5H96pY/WolWim6qrxYm57lunrr8+OBFCTSnU0fKsxn1i
Uv/EzOCUlfatY0uDBieu7agyddPLEFiPRoE66NTk7q1DS43tuTaIbYkN01NU9dHyaU8l2dhsf33B
pQnB38/ij83/i/vJ982NRa+YHtDN5BnJWndZq23+0VVHsS/oO+zSojBg8jT6eYS5YisKOz4xGH3j
LxPSYKBOAlQJ9D08aMPRhjyD87nXf2uY/c/fJU3QMt8tG5+WgmeNgxe47nBWqKh+f33V3jpxqYD5
aimlbQ2G16p5so1mfHDIIFYeXKpfoegTe7JU96zJ/lJWMwox49u6817+nhc3u9VqeAt+roNw507O
1nBTDvopsuhbF0Wq3YJu+BT5oe610K/58irquQ6Sb13xCql4VbtLA6b0usd++VwbgruwdlZecKl2
y6moU1zaGXI2NNCjDxZOHzv3xLjvrcsila9lpLbaAoG7nYaUyYhuFc1tx7gkWHf2snnfMqq+F/Sr
buOpDVlQTAIPevn06wdGYjT8XUbykFLp/NwSKAPxM8ePelK524hkmkNfxCRUaQrZiwOy6W8MDGgB
xuiAXae1d1OcjQ8EuOI5UNh2rfxLpZIWiGbTUWkr9oXxoQ5N5xxzfXbx67/0jdtkSyXd9ZMazSKs
vDb1H/yeIQ9GwZUfTZlCEujBjCG9dDyrcgHXVeVn/LsnSKlvnfjyz1/UNHHu8KdLp/QixDZPZhJt
ojHxT9z/tw4u1XQ3R5qlZEQm5JHNhsucfXcb2wQKr7yl+uuTr4wBQU6WlZ5IuuiSrOdwY/eh8bju
nkqFzRzPLrvRL7wciRWIU3pN1mhM73999OV9/E97/J/SkArbGMZ+dlzStIYefySpCERddygGLFyy
21//xBuXf+nxv7y3Bg0iJrajgyne2vkLz9Q1Vt5aS/r4GgO7rLIyba+z3fCAT6/cNHp+iqz91plL
tYqCWK8MjSFdJfQbopeuqyD5LfTw39ddRrPki2BuZorl6XFlY1XDEvZc+2W17n0tC++cIU2rutKE
Z2j+haOQ03NK2vfGA2Mt1+pFpfpmlFcq4BAvMgm48RMXgXifkmwTddqJev2hTfzJQ2lJBWsrTumD
BnK8TCAYTF2tuayC9gFLbbsxnCiyt6MS5O+iAnTuXH2f48A4VKM1P02AS3AqlNqhDUqGi3Gf25ca
BiY+iNgxwnBM7oKm+axaKnTUsgB8G104pHFvtNJsL+oq093LMdLfrXvypReDKvqgrhQ/91p9xmSZ
YEvOVVAG644uvRjIou/LSp8ZIXfxl34YCEzV79YdWnor9CAawkCpXE8ow7NhMwaelyjqvze2//3G
Tpa+pnme5dNcuF6n6ox61NJDcb5y10gm9auHE4oETdqRgweWuLKvBi078X1aDvCTJ3IRPb966juG
my0H9YRI1aNVplAAVNjJ3F9CPIei+oS6jbGAopner6/TG3VmSp9yowWUFSSl8EwCU6/x/iSXYFDw
gC+QgV//xBuvN1lh7Zhab8EIcb2CB5+0qfRG9Om6XdHSeHh5wUjTtJKQHrOHmit+JCmpeg9oud+v
O3PpBYHhkEW0wVfLSarLSi8+lnp44k6/dd2lmjWmGtNrkDkeDu/oaBkQfxX8sle+0/UndgGS+Orv
l78pVW4Slp2Tz4bj9QmGyWSyiLq0CbEKUT89trlV3AmnJmUr63xnF2rlfEhAm+2GItfOZ/BGt9nU
ViT0Cns3lnH+Zd1FlYqeATqhm7QXPUILCdU0SZ+yy+dVxzakNUAS2XZtIenwEL6fOyr+wTKGC73u
4FLV52TTG75oWAQktb43CzXeh737ft3Bpco3kzIxIqyW3iBoc1lxau+jAivRuqNLVT5jjpsGtScW
IG6WoGDVfaZ77q97jRvLM/7iW21gzFR0P9K9bsnMxZ4F96FQ55WXXSrxPBx10Wu+7QVJ2l6QJPyU
uoxx1l0YqcKB4ZkJgnLbM/z+3s6YEUa1tfJhlEocT0s8pDG9CRJOrwiuY5JTnf/6tKUslr9L25BK
u0eL7BZBZXuxOaQgPYbgs4lR+8H2sbPD4hIGs2u3vWd0glO0iMRDMYsvuOmyxzwiLk2zR+c5rKbK
XnmXpKpmUD2OBmM1D/hqydCcTu4d5BR73X2S9aNqMLnQtdLMqyz7wCf9M1jBU9npb3yf5DgLDTYM
UmA7JWxUxIQN1OhrVHhrv75Vbx1dKmyfma6iOCL1IkXYAN9rMuHMZt3nT3bdaLGGyJOdvoel8cEV
9iEMsu2685aKGs0MIkk82x4LYaJHmY1bv6Xb//vZ1aWCTkDeBTOjds9V08+44/cNoQvrTloq52zO
sqYV0+wpivo5r/X5rG4RAK07uFTP6Ww1weijIckU0qgJtFKBw+vNYd3RpYpuUidJDcPxPX8s/S1S
6WqTTtq08tyl8hSdjaw8imZPK4VLziKm/SB2Tk0ilmf5J8tWGZeuhrZK9DQgB99Uv8151oJYLfL7
SpgFzLfB2OBzn9f1nn4Q8198bIYSvNcohONNXU42xiLgGo20WXl0qVpdp1DS1MoSLyc59Uzx20c1
bk68tJfn+2dXSfoIdwFy/LyhQdHFpbjQoa7tu1H0614FPxaBL65L2HdJMg9+4ik+o9eMqGywCuqJ
y/LWDZZKdsbya8clSAxhWXDbIwLGb6xuQH1etIOKPrhcAEB2SbT6qmr40WJ98deo1jx0hg/oSLHZ
cqLe0dptOJV6e2Jt/Na9kGrZhXJQYrMjk61TkK6Y1R4amLZutaVJpaxoTjKYRpd4U1ACQWzDadO3
1njiMXprCvXjn7+8NqHZxAYhBJ6BCH2HnxR1HRyIQ9ao/j4Lm/YSPiJ0BY00uKJ2zW9tobHqW3Vj
ZOxu7cMO8U0t9pAcYo/H7ejWx3WHdl4vI5MK8qQ6tokXwC/rQnALfvO87tBSWWcKMNBBa2bPRB1+
1kX6puuQm687uFTX4ayMppY1sQfFwEdlh+ti0E8U3hvPqexFIs9I0wfD9xFemV+VlL0hdJKVGxpV
qupRjH05muBCxdAjQBuCoz1mzroKU6VPMS/8HMARqYcJ7BxEqaawPrQTWTDrLrpUwIhdm3JijszK
JzyULiQUGMPrDi2VL97LpAocM/JUMSHGAripspqOlJWHlz/Fc5+mUxbQTxsx7M4tDLSxWDfgghj9
uoa0Ok7CYFZHr0ysd62dkmOmAY9bc2EIKnh98BJSC/2BYPTmxml2+jQAHkPOsF13dKlGQyAuA/xu
zUtFbH4dRVJjG++dd+uOLhWpq1iTWTXq7KVh/Q3KhIdo+8R7a1kR//u7/i9nqG7maIDLvvXCqYlu
/XqA5mNF6VMthuZx3dlLleqmdueYomo9YSfxnVIF9ibMMvN53dGlUq3HQicVTTReyE7xHHqKc8Ou
0jnxCluu8M8uj1SpYYD6Cxhw44kwNz9h9QYaBtnsAGalO1Tdoor+9Z+xPCg/+yGpbmHPW35bF7VX
Qa9CdAqZSWRF+Q6OcXDfmlUJ1xuUyYnP8HLpf/ZrUhmTolAG1dSgQyfCNnKVDdjfdZXgSEVsxLY9
h9iZPLWbInxfSA0rbAMnLtMbJy47TONkQD2dac4xKarrQnuAirdqY6fJRmy7MNEaVKYD/6mDRz6M
hxnq08rTlgo4yh23n8Oc0zYAa06JINCdrJ9VL2UCYLjLL9ZUgJ9TC767clSscFOQeUEPdOXdXO7D
i0Pnhjsqg6orx1jA+5uV24HMul8/8W/dSqlwofcHY0E/9WgjpETpDS4pXnlBpKpVHF2gWyZj1u6g
zsHqxZvbrVofwyF4fUUg9BAwEKrgM4H6b8JQKGdtht9g3UWRChMEKergxFKOUUHUfZygRI4IlF91
cFkBZnUY6EXTKUc8piSaFNXBN0GDrzu49H3toZoHxWSSNKYMTwok8yAJTowb3nhSxPLOfPEQ6kHs
90CPlSOE4Z1qEi2c5R/WnbVUmHbXaHbucNZNDoe6fdfgn1x3ZKkoe61zrd6ZlKOqZtf9XO9LZPjr
Di0VZe9Y9TT7VI7emnc9cnFHQOBed2ypKjW1S7q+4bTHoLrBzER8rP193aGlqlwICFPhYtuzAPZt
EgubNw7+7bqDS2VpudWU9TkHL0AGAFgZb029e1p3bLkox0lJh4bnD03dfZcR6Bj0eFFWHVxWddlY
GxJbHXkCK3CnlnoOgHXdIyhLumy/rhM9hnU49hMEDOIDDp3Zz/t1Jy5VZZIZVdVFA09KMZ7D2N7S
1F554lJVNgn5RIqp+gQV57saqQqynhPr3TfeJbJAi0+Y3lguZx32+ZEFBOEpJ5aKbx1ZqsohGXBb
EGVxnOIC6xKfYTBaycqnRCrLrMdCrjTCPc7V/H1YEtLNGfz/ujspFWYVmHBas7jyZr1TzrTOeNIU
+5SyaXnf/WSpKYNZ3DbIw0Cbay+Zi3cRZL79JOZ78sJOcTreuu5SdTZ125A2kvEDGJXPIt0iaNtm
gbXq2sjCLNANLE1MG9FdGAZncQ53mi7PyoNL30wrGrS5j0TpxU5n4KOtCXJNh3VfTZm+gxsNBZwx
c+ZWl+6gazoXpqOemrAspfiT2yprs1JSCoc5Q0WpxWP30XIh8hdz2Z2DcbbO0gKo0omH843nR1Zp
AbsfaXaSDyKMBOsnpOtyhxfIfbRtmxr79V1+60ek2vX7dJ7Ufiq9pnGSW3MW4sqJ4s95NFsnlqTL
Lf3Z9ZILuEwU5kYWSh7TbIjrBSJOFrAZH+Ny1u6rOlW2FQia/ZiroBp+/Ve9URmWVNcgtntYz0v4
q2k8MssDzqLUX9YdW/reRiKuBgeos0d2jH7eVXZCrrdprNuMWVJNi9hS4PP6bDsIqwCZPV9U8bRu
zqbJ6qqS7hJ77WCR8ofhTWn66v2sxfOqUQZ+Immxage+4rtzT7cjfjT74cPQWdmJx/SNGyorrALE
5Zmhxw2av+S2igPiqKD2r7qhspZqwGWnYmNuPEvF3l0mJZDxeZWQk8SV19ekrfXBrOKs8dSg++Kr
+q2WpisPLVVuh1u16nVSPpquCK5Nvaq2CMy6819flDfeC6ZUtUXTuxYO0d6Dp7PAysn12UVqT45P
3zI5+vWPvHVXpTItSg3+8NLJJsEFQENuXmlNd7/u2FKZapqit/pUTR78ELJNxIfO7r6uO7RUowpf
FIt0B+c4Ngq2z04DNAFMbtXBZS2UVVWhrfVRyJh9ikHNJ/d4fNY9MotJ8OV2skW/2veDPyA/6W4T
PMTwk8p199KQFsVj1Ql8+jAr6qqFqKU3dySTrGzGGNKyuI3mLurKzD2GEQ8KOXk1WTGpsfLUpSJl
sRA3bU283mw716ozXftx/bjubi5P/osNfL5Q/0DYF54gUuLMnIhPodW57qVoSDVa9b5iVySzeqHl
fgiWQK+CRt66TY4h1Sa4HJZo9pwjsapuI5qlcXiqNN9YQckqqIK7mWgxX1B1sL+VuRZsiGz7QMqa
fV6ItQ1TQ6pSyx0t258UfkUw+ohbey/AhK/7TMvCplyzB0wpfuzZed+euxr2+Cz7y+cMcjr4Vtz+
uTY67W6Fjfn6oYlh9yOcKpnBCds4RAqRmllordMzgKd9ffSsMcIYBmrs6aHA/siwG5jcSqsWDFjp
6EXhhHnRRkzo3UcyhUMIGes0JFAGXx+7BAcNBVONvJGo39nyv8wKsZOrClVWN+HPSWF9OJGn5+Fd
ZMXf4faumzST2vH6vPWE9INa9JHX+J24gW2QfzBDYk/WnblUqG4WZYpqclVsXP5qNnxt8/73iLD/
0XxpP/JtX7y+RBMlihEV0RJcpfClUxdWVWSe2BksL8Gf7Ax0qUIbo8RGZKihlzoAYizzXZcS9rjq
qsjaJsI7FxRZFXjJhHqd4Ihzs/KDlQeXClRtcL33zWKJVaBNOWNAEEXhvlt35lJ9It7T49zizNWI
0AEHlv5ZPBJ6s+7oUn2mcxs2PYibI3Ai+DjQk+HvTiv7KbKaSWRKMSlZQ98tdj/qTndZadntuhOX
vqRKQDQn8Cz3aEb2oTLqR2JXV65DZdlS39tTXzaRc1RiS93FYxtsizqPV15yqUBNM8oSbSoE7TH3
mR7cFm7p07qLIi1yy66B/akH4phkQ0EexgSQNFl7xaXyRDTgmkRC+cciV5pz19VIOEpXzmFlQRLM
YtRbZK0dTTE6H8d4sr+PNl3mda9zVarQolRJ8Ahj8ziVlbOHaK3tusT9vuqqq3KFhk2sDO1oHBnK
PompvJrLft0KXZXKU59x/dmDrR9hmJdnxUaP4ZOuO2vp69ktFBhUYMORTJ181y9a2C7M9usOLlXn
PCe+Cld1OJqDQ1jN8iEy1nXzZEVS5cbgdQNtOFqT6nr1bKjVPg1asU72Bwr39dd5gmpKrKLZHqM5
STZh6t5FOMVWXnSpQDFpqelcGe3RUJr8zDDmb+6krnwMpfqsgIwjPtbbo1KQtxySXgwcft0rUZUV
SVXcG71qaO1xyNrzuVPuO//U8v/nn31V1iNZ6GDKkV4yTCMDPtdskEAdKo9rHkTVlWozNBxzrN20
PQZ5vrcz970bKuumj7BHXz8pUUOyPHbE5mjHpOrodrrHx71uqQWR5/XBXaDUcxKI5tga5lPSJbei
z1a9VEi7eH3oZKjrMiv85mjFJlG8UesHt2ns/j/OrqxJbpRb/iJFILQAr6qq3twlb22PZ14Utucb
raAVgfTrb9bcF5vp6org1Y6gKcRZOCdPpj76HXn0+/JNrSGT2PPL8tXfkqDYmhrhFzyJcKxzB/zT
rHUy52NU2UPCOwYW5vmz384d6wz52jYoKPa5pQK0y7pKDnQqfU3Isc84mfeLdkKfFyAe2yBUHsbE
K3MGn65z5LxapiSse4Al6HHQ3ylet15H4sKMtJAyWRasPKe2vJOlHY4lizwXd4wTLFTxCBUSlVtR
yGfZGtocNDR15Mlv846BaqFBqbhTldN0K8ZjQ+N5u8e89+6H3CEu3mjnM9miMVL5MlfvVj3nipMb
E71XvOKFIPnXShHaFfOapInKuwgy5lkIiCYDS2DQ+9117lgpVFWjLkhGma8D+pGHaLLqn5Cw6JPf
0Tt2Gu66wBSM6XMoD/ZfgwFy12sgqVcOADrb3w8nkuMsIOYrcyHnlzYZ/9bx+Iffxh0r3ceODdvQ
aKjB/aUg1xvHzM/tuqCjfU6KoGux8mKgRbxD22gjXmkFcVml0CrT8WRqna9kGjOIsR6acvLLnYkL
OmpSVhqqiiUvdKJ+oiayf8FD4MXruJljorzEnDwluOY1x4A/6DA/p3vihUMgIK77zYTShZc1L2KV
DxskpiUEhB9Ql781THPFQJljoGNXrhAI25dc7d1TAsJRUGsaT8/IHOvcSLCYjoZDDm5aiKc37ceg
FH+/feSXn//fMgvI1H8/lsA024SyGdaGSs5TsUTRz8vzqwetZ++XRBPmGOgQ7bytYzPl4ZQOdVas
pt/f1/2c3GKiuXb6jpkWEqOp87RPOS8DqCoMuEOnLYijG2d0ZXkXi7RFwFGb0gz5npbvu3VQRysb
P0AccdFIPfQOocGwz3lTj2dqg/d10XgBG0nqRFQuE6mbXSL3WpsXULrfJ8nk53Ndtqik63d0F1vE
uAZ6qXg4vsg0+PH2lbx23I6lVs2yjorWY77GAbAle/Ro59GvnUPSyx/9pWi563Kvgqgc83aM7Ede
gKgWjLC3pLguJ/uKNaWOpbJkX0D2EQw5WJdFfxT9yv8Cn7atMrmAYDiZdHdoZApFTb+jcqx3n+1Y
1KMc88CG8aHo0Kw6cSBjp+Pb61+h0yEuTGlqIKkRF/OUDy3T7PsejmQ986VQ39C75vqLTMf1wmXb
lEzdgwAPfDIgNiHDVwNXMz3FrI/koYZ04PCEKnejMhTnIBOzQJMHHiaMQGArGsw28nYNXoqxLbtc
T+TFzpMwkLLeGDSuA2iH3K8KIu9lDdkTEMtGrPeLla6amaas3wZLh7xiwz1A3d8mO399++yuzPQR
FyPFC75GVTCMuRr1nj5Z0RP+ZwJdwwZyWst0IRLb5i99v7XmcdBq7O6mYgaNnOnn6EbOe8W7uxxX
DVemmPg+5lWLyZ7TVIpqPy479CbwMAi4H6LmP4pmpO/DYW6jMed7fBShYsc2BVPe2+d4xR24kKox
oFLzlo75Rgb9CRJS46nS5XzjhK6t7jgbmoYg9muXMddNNb4oKaO7OtCtX/7oMl6lzOwdmMXmPNqg
P0yw6xRT4H7G71JdGahX14sOx3xEOzOLCv7UscAvPXUxUvsabDtdNhx6V2BSRaxdhoFsPzpAaHX+
7oSh3aqrUdkRtZJkzmiZPLKgv3Hk1668kwvoYpFrsRZjXuwgTico8DyymoHgTdrixo38dy79FTfv
QqVo18UQzSJwu1LI762a/1lloR7gLDE/u5f2T7CXFu+CoOiP1hLIZbdSP2hBoCwx6uqjjKAyuXQD
eoi2YfNjVVD+VGE4fcpC/NeNg7hys13EFWQBZEsiSKtDfuzjHo3VMVmBpfYyShdyJZkIIAkNs2G2
+x/UtB+H0Y81B9qAv1+OKFrlXm3dlEOTB7pk7TvQDvztt2vH2FkA9uBk7sec9nx8xt0QD3qWt/Qd
rx345d9/SS3SPexRSIOznRtzJuxDkQR+z38Xb9Xa9CJgJsZcjOEL01X6PmDN9tnvUJwcAqONFqDV
EuWiyCI537g6gEvixW9xx9ILXWFeuEXFSKi+PfCKQ7qc456/vfqVdMuVPKyg0DkFZTnlROvwMZDJ
em42op7mJOmeZBz1X5FGaC+IPHGxV0oMUTgPiENl1f4zdd16qAtr79/+JVfujgu+msvWRjMmqPK2
mO7QXfwBwgc/V+5ir8q+4usMnul8b+cjF/1dWJkb6IIrvtZFXpUliJb6ZMLDqAuKQ69lm21BDxwv
oMJ+Qc7loRoh7sUmOwx5HAZPeLTfT9Pu9zyKHHuNKqkGQXDmNVuTry0KMh9tOiyeXzT63RvESV9V
bYebD7Le4NDXqHyvvWct08VfdVNbW+hHjHm9Bv1dZ8B5zEr+w+8uOjaLMmlcV4Xs8Vxnf8elaTI7
yPrkt7gTnk1fQoGvxfsrnQJ7BBtInUFY0vM95CKvMNUDESZIlOQkqN/tGG3H3Cee615bd5FXO5Gd
NjMaAv1efRtgo5DT9HPwLuyqQCYnWrt2eToGy9PcQ6dQxJPfPXdRV+VQWIMBvj7nUXwEz/cfrepu
vHGuuC0XdLVXPbpGHEtD6I0d66782e/Cs6Pmoq5Gs4yFhtRq3hKwn9q0/GveqeerwoVdRSDDD0wN
19Uvc/tA4+ADL3pz53dTnJA6T6YQMiIqXzXrTxvwV8e65p6f0zHPsgkhoNleiqTB8oNV5Ts1shv+
/NrndIxTJs3aWbsNuaiq6N7oMsooH9iT16m4qKs6MGCvs2jAhC1iRF0Gj2oc/IKzyyC1ja2B7JJR
eTAcuzhOMGEfFTeyjCunEl6yj1/yurjnfOYp4gRZ1c+umh/rDTw5fmfiJLtzNYF3R6C02ESQay6g
Tlh6pugu3Kqq1z0NErhxPbOvCc32ufjmt+nLQf1yIC0QkGuoVlyTlIpsPLA4FZ7n4UTNYjClGuq6
yznHmsMCmUsT30iErmQroWOVfKEtLVWKO1IKZCqs0fafSTfQxFt28+J3NI5xCgvpcQZdeQDRlu4U
8Oa9TczoFztdkijU0YWBzDi0wVAxC+LiURfmD699u4irqdrVRgliG+PtU7TFd9AM/vvtpa8cu4u2
mpYSw47QmMgHvJEfl1iNh2bS4jFmu+fmHQNteqLtaAokLGampxDa6OdmGPx4WoiLuuq3iUjUift8
4voullMF5EhX+3lclwsqhHQl0vNyyFWZ3LfpUVV+c7fEJYLSU9CWQVtXOWBAEIFX8+elrf28rYu6
0lC5XDExM+TBuEHWdmTv5zDwC28u4qpe1iYOJ3hEVJ6+gZnoXE+TX7ZCHOOcW8pYAhXpnHf6q974
p2Sqf7x9ya/ECOJEzmjl0dJP/aVFtKyZEAMq3cmNE+Fwq/+pNlHhoq2iAfqscpBDPoZkOKRRFX1i
IWnuebqII08KA4Z6EhzGEtLeb/+af/Pl1/7kZSu/ePhkhc76DE3ZvBuX7ds2G8z2VhIqkVqw+p2s
oT/C13CCTv2yd9kkRftJ7ATpa8+GP5qJ20+pWi6CikK/b8NC3rdds70QGS/HsmafIshxHaBcvx9m
IdrnBfPsWdsO+jjNA7+vB0glTsbwu2Yr/upnGdyTzZLSJ8TgOB1vwRNdxhCsHfKILDLDoJDOIJrn
FdCxuhPQxVCXU53iIiwzXnxkZzsU+7wYbbD4xcX+8llWAYwzAbN7npYlCD+hGbUlbXt8+6O/eoWx
+OXff1m8a1RJC9aqfINuMtsoVOAF8wLFY3Enrvf9CtGK2nZ5KMEnGST8g4jq//lt3InrrAkNhhwT
mZfh+C1NBFRqBy8KZOzbcRkrKZJwWzaZJ2n6sRPiZ1iEPhOxWNpxGXycZAvx8y5nTfmzDOQParhP
okAB0//9U26Y9xSFxmk3YbLctexkUXrwedtgbcc11GwJwbPASlBN0f6Rkr57DlcIkr79La/4uv/Q
TbFghf5IL/OGht39ZrbuYQdYYIAyEdRe4wCyoCrJzJp4Mffh5zj2GvSqrVZ0aaBeStfqpDUG5RIZ
whe9/YOuWJULCtMVkwOBfDC8Db2PGGZkgqH3goVi847JbhtLl0LiKbjW9ZcgNvNxrHYv3S4s7pjs
VgyKTnADeUymCNpWpMrqxGu6B4s7NrvvaJAQWrX5iCp8VrS0Az83++h35o7RpnEEqWWJqkQfjN9q
G9NMLMqrKoGdO2YL1uMgAp66z6tmLfCsf97jwd64LJcQ9ErYdUFhM8AalFalAnKwgHw3mXV9wDTB
eBinlD7G0G9815fKKx2iwsWJ1ZCc2mLMyQCWX3+u5GOckj+8PoALEmvR7gZ8c5H5ZlSbRRDqhbKO
/PT24hfLfO2QHIuFLoHaJKOA+23irhLimDT8nojuz3C/hQr494382t9wAq2qkzpadkhlbwsn9mTS
+m+VqPpD0GHwMlir8GU3ZfquDPkSZ+1K2ucILA86k5CE/hAXDDsZQlNDwbmo7M91DrtbuOGrW3Ns
HtQJoSaA4OV1uM9jtg4I1F1ZDM+1AufIQUayJ3dTTOsHiDZ39xWboucYmorf1FZHT2xst4fAdNW5
Zyw9AhU3Ht7+LFccnQtSE7Ss5ToGMt/Zlhw70mHYaPYqveKqOu5iIXsaNzFCvI6EuEsM7Q6bAFDV
b+uOvwDNZxos/dyDSG2tMMdk1LEAb5vn6o7DGCeaRloNKDuEmPKGvLfO7Oz17vh//d5fkzZI/UYL
kPV4+hLDshTqESBY9SIPw+JOqFdFpbeUEZlHu4EKOvmnoIGXAgjWdrLwUDQoCkhUBbqZ4aqouMlA
23bjxXQx01fM10WnkXWYgrRX6L2U0N/cK2oPaov4O9tJr64a9u94iE6Bey/uLxrjC+fHaZFP61bf
ujLX9u/YOLi4oDZoV4nJPW4eOahDD+0YRjDmkfllny5Sra4jZPd9I/MxTeYvnak/RMGivnoZVOqY
awvKJknAVJyjQRsC+ia+lgvwL36LO9ZqAA6wShns/DI5wfrnjgcf/JZ2TLWy8TrxQgZnVMHTrCFN
kTE+/3h78SvB3YWDdRLVBzXho0LC7FR00zs+q4c+4qcaU1o0rfySHxfytQ2TSEiBs2/L4psoxbNQ
ixdWlQqXOwuawtRAe+qy9vq/mFQPpUhe3j6dK1HdRXmtK5qlCTBwKCmNKCpX0aAeCSAz96rV4o8y
5u3nt//Q5Q30im9wibMUaIuhgS26XJQJhFu6FKIcEApX98tOzKPaRgvIvO2njBekRY9/Xr1g0Dg9
16oJLpRJcXoqpN/qrv2rHbyYAbF0hB/7y9vdKg16xBaV4ZjJu1ZifFNN8fe3D+xKYHehYGKjY9/v
WHsPto9NtETZYHov6QFs3DHmMdxtDemyNkej7F1RJs2R1+ly57dzx5xRpexXtGqQNWhJDq1evqPj
51kZcDFgHMRok5x4k9cVBbQvBftRVA83AtiVM3exWzpsqrYvyxY9vu2nCaflsJvWd+dO6AVglwbh
AkfULPRuXYIfS716jbRC7sRJzpOqGk1q8T0F4TFIm/pvc5n4VJ2xthNy17U3QzdubV5aEt0VRZoc
QOBZ33tdFld1MBA0jFiDysM2T8FnsNQ/9eG633A6176nY5+DDbdNxqbN422vHnrBu0dUdW81KK9E
ltgJt3RXhs6havNusSo+lENL7tIwar72I+inNEu3Z6uj7vT2QV1JTlwFwk701Ygcs8krEtenJAWH
b5gm5Wlre886p4vrihgr95XpNo9GkCja7hMGGPy8mYviGhKlZ27XGsX04cVO7Y9N9w9vH8yVj+xi
uLpGGjqaqc1ny6rTOvf6gDGR8saxX1vdsVqj6h66Obifxuo0q2Px1BGA7f227pgttE8F9CvwvqJx
/04wUsGyEi+GGypcCBdBuZAOUBTKkxptaEGajGiEeL+dX47rl8gHEbl+HS1e6uhyJ8+cdiIjfXAL
Z3UlK/kPiVbYjki5kxZUwWEWrMkfSzEfySS/NKIxnr/Asd6tijsUrOM23zF6NdUgZW/rP/0Ox4mu
mNigyzgI2FGjvoAYVx3WjtyaDbl2IZ3omiSAiItywQtobIYMWGCbFcXiWTd1kVyFnFlFV9rmxabl
YSTTy9wxvzTfBXJtfdXwBqwUud6q/oDCjTgsyeL5snWxXAABq3Rr4OtlTKLPRqAjBr2fW+K4/6IV
XslfXTSXSJSqUK2QAAEM69majXxiSwz+xbVUd8sS6AyAXnGoVQ0e+6QMDlQ19UuqWP0s98AL4YT5
dycWh10c2FkDXC7D+Ah51i8bjf0urQv7WuOe0pnj/NJ9/TaPd9IwP9/vYr5MiIKzBBFh3tjxsTPN
S9uZW0O3V54V1LHiyfJ5WenUgHxeTvLdODD2pYxUdeyVAjEpaSpwQaXRnGRMVfSH1brwe8m7NFw8
CiydGyvBlB4DXT2D6BlCmv94eRCXhWuMI9CSiQgeJKXsHvWO+H7pV+3n+lxEmBxFB5Ea2+ZBQB/W
qVDZKnzTXBcSli7AhMSaIIdu1+ilpX18pPO63kgXr2RBLigsLackSdIKT+HRioe02soPAgD0f+YO
MePgdfihE5V5PFui+xW/YOrmTOkOFT5lPc/esWCIbMdTPOFxNCTV/2TBcwPiRc+NO0F5NeiB19Pc
opWM9qYd7ps29SIHp2A++T3grz3f06nWMp/KYDjRlN6FLPZMslyImFn3gdYSKdzEL+LdtPwwqt0v
PXQVBJleO2NKmJJJJrDagCmi+T5qQB38LosTjvt4q6e4QQGFYlLzMKda9FlDWel5X1yEWJJu4Szj
QeZ1Gn8mtelQOhFeDM4Ub8PfPypDElSPNV4w5RC2h5gGKkvK8VZT+YqtupRcTcf1qC+JOcXs/GO1
L/tD0Ep6SFoa3HmdvgsSixaaNFu3dDmJqzFboDVEwltSGNe271hqSQHyRSewRY1/6lQ2J+10Glur
PtbVsN7A5l55QrposYoUHWD4E0r9ZB9OfG/NQatQI5fGBTKMfdPlGN74W1cSRxc9lmwGYtYRwO6i
JOz9VnH5yOvY8+3o4scmsNJ2nURdZu2G+775nk725PeNnWx63dugSk3SgIQp0ac1DpP7YCy++C3u
mG80mQRqKnhVFwvrDykt+dGG1mdan3IXQYZRAjNKC99QUCoPhC3qGET6m8/OucvYpeTWCV7sTW7j
9KccNgPWLuElbIadO69eMi5LK9MFVTYMkj90cbE8xZ3yqrJxF6s1AR4dK+i558NcmCwZ0aYO+uXF
71gcqwWIihvKSJNrvohHC5GD40Yq6+VvuAvWarqJsSkBzpgm9tNITXOCdpVfP5S7YC02kX3iBM9G
sC+VT1U6yQ9zJWbPrTuZ8gbNqmEm6JyZuf+bU/uu57f0ES6J0X/fRtxFa2nTp6SJGtzzke4Leq0C
rfA9hDYbxKXnB9WH6Y2k+992ymt/yrHXerc7CVJArLau67K0LousZYQ/rPOiH5MJLOdLaf8XDWKW
h7gL4kwSNmcYMp8fJPSBnidG0zuISdH7Ymr4IUxI9SFKdXzcNNEfBSikwEtRhA/g8U/v+oU0d4XG
w+iQzOAiP9JtN6eyKKI7I4bupMRakKwel/iBaYOp7QU02qd4375UgZJ3U2P7+C60/WAP6J8XY6at
AS1g2Q30pa0p9GHtEsj1CIhncKbFDlI/KCqcCLkMT9Vg+7uXSwPZY1PtjGe8SrrHOh1CBfGkMS2+
xTqUnyG8gz5TiGr4V07n7QMmhOkj48h0CGHDB3C+Kq/4wV10W7Wn/SZbxFqwN+SU7kc1qRs52sU4
X/mqLrjNgOglDcIJXai1nu9STO1BbK5jpyRYy0cvv+Ai3Gg0T7atcUcp3zHyMZI/+mG5BSB6PbRi
RuL3PCpgccPwpZB4MyYOu436U2vk4DOlRrmLZZMjGC1GvDVzCTrc7AuJqdesClZ2Hwx8B2nKhoLv
3G7Rg+w3aInhdno9R7iLZIPGOO+hgooK2zqrAwcD5MnwufdKC7gLZSuntRmiYQBOjvbqEOnk/Yyp
e69XGne5zZKAsQZFcOR+QfmQClUdUHDxS+mBNf39toS0Q+1U9mAI2Oa7qFmfgeDxQ1lzF8pGVoDW
E4CT863cIO0ZkPKLWMv4RnD997X3iqG62DUgtxN0iFEerOOSvYuQGP8PdbzoaAHGy/atIF9bOW+H
ZSD9fQRneKcMiarDGG7pYygWFK2Catpu4TWuxB0X75aGRbTGmPDNZRBAKZzyjYK/FC3C47hcmsx0
hEiZ3434D0daJE2KJ0CT86p47pPqA7ck9FzbyVlE1Bl6ES7ITbm32QoBz6zpVeJnKMwxcoVaDMEj
qcGsy2wzDNXFwP1Yr+Ygd+Fn1WB1UjJWg2wnIqB0LxGcZOyXsrjws7oyZukYHEgv+vBQKIZAZ82t
99DVy+w8LBg0nUQ3jegyxNv8uW5scr8B7nMCWnjm2YSC2/MG/aSztBIyAbLrPig+zRnmhYvpMCSd
fm8nE92IT1dCIHOcgoklL3d9eT8J/tdcgUK0HFSAMqadb4SRK9bi0qmt6JMFokpq8GTI7UAwJwu4
R6kwNsOTFSTL/eAHYOMugK20YWH3RKAom+7PK35aVnfRjV9xJdQ6ADavXMDFqbGhTyfIT8KWU4Ny
k2mQXLXaqyDEXYRaotHVFxr4bYj6pCcxJtuJtcGXt3f+OrkV5S6PWrOnxgI22eThHJoDUkTQe1Tr
CoIjaNkA1d3ND5MYuybbWbxl0FKczkELhsG3//y1w3eKgBTyBFIPNVxJQr83ZXsPx3Ujs7+2tPM8
UdHGlzTFQ7yL9Ue2QYAQAnteOsY4NcfSu3FEOjnim6jZggBtWb7Y/mbB+9+y+StB0SUzq8y6bUWA
TKTfSAfhxLFIP88WE1tZw3e1Z0Yl/c+OtXNxKAxKvsc6aorh0O5keQiHPb5PliL4Wq4t7GTqiiMt
Ivq0AfAFbP7CM4jZjT+mghK/qoQLiDN0oFOgtyZPV/3CGwXeWdvFfjmfC4OTZZRUyGbQ568PtcWo
WpLQW/XEK1fEhcGxTcSmwYso14ZuJ0vpCma/8oZlXVvcSeF5OA3tGGNUM5Hy7w2NnAJjR37x3cW+
IU2xmoOBLo+DIcxSXr5fCPnoZZIuuk2bGFCuHjnQ1sjHAl4N1efyg9/ajrknVEx7Y7s6L9hQHpC+
HdhojOdNcQyegcvellrU+VrO32farFlURqtfzuPi25IuaED5KWtMRvbNc1zQH/PUrjdC9bWr4oRq
8KoZBtaaOgfl4x1f+g4kMJ5H7sLb2A51rGHbS7CHRSwT8cazYPerGLrotgjIrb2K0gp+Sh+6rf8S
68BzaadeOADhvXR1WOUgPwPT4TI2zyirevFjUO6i2/hsxoB1qJFUQkUfFpssP7qWtX4B28W3AcWV
zDB9oI+T9HPJ5YdejJ+8DMgFt7WtoiqNLZbu1HAQUc+Pc8Q9z9yxTo5hftSr0+AsGjkcrLwf7Lz4
GacLbYuGhDagDA3OK0bND2FQ1Fk8DJufP3ShbBUjrUUChp13S/icwOO+NHpd/DIJF8UGsteoSFZb
odDZnqrhKGYvEiXKXRBbu0cIxdVU5TEf78fePGyx+eF1U1wQWyzHqFypqUBkvbFjnC4bRsy59Uua
XS6yXo67JCE23u54wMQhHlJTHXtxheFYnNAZ7xMKmh0+p64MeTZxQw6cpoVfzunC2JoJ4/fN2gTn
SdbFPZRgt6MG+Mbv2C8u/hcYW8k4WyBbU5zbcvgQKP1uHVPPW+6C2Kod44og9IENtQp5UIcxlWCY
/C65y0Rm9U5TTBdXeZDShyTsy4fBiupGOfZKgHO1IPlQIiushzpn296dGlLzQ6K2WzSe11Z3wqeI
JGTlDFafzftNfF+Kf7y+pQtdg8xuXU0hUs+otA9pqs9jfWvg99qzy4WuDSuTYRoGCJ3tHH9MQJOd
tVSUx7Fv+Tuzpv+UrVLnsajWPNB6Peh19GuschfXtiArqgBzqXLbpzt4Ivf1VFrVHP0OzbHdLVWh
3ea0zBMc2lxtbdbq0s/ruGC1IMRXHmMOKhRSD4co2J9sRErPjV9u1y+Wm6qyM2UQlzmf6uMQ60Ps
J1ROuYtXE9owVJlCLF2kTdao/c+oGv16ny5ejYzgEw1arN1O6bOox396BToJv2/pvHK1SasW5OBl
TseyzhSxzYNBBu+XJrmQtMbIwLbxhNUXs2ahSE+q0Jvf1l1EWtumXUm1KnPZzCSrmiA96AU6pV4H
40LSoDoNUUuLg9kn+RWqYl/EUnlRH1KwYv5+D8teSOD/OqR4mFt4iAv1pYpZ5+eI/4NEC9VkJFlx
W2iEFmPwZAAc8zuTSx3yF/vpkSDRgXCEVYvmQ0F2mhmuPVs/oWOdSanGFKoiZc6CLTkMJkISWU3J
Ddu/7PGVgouLRYNeSQsCDxGcmyAsMrQMp2zknT3u4C/yPHn6+/GAxUCYNqTBeYFOF6DhJUjijWc9
wIWk8aAX6dJ1Zd6viTrsUf15Dke/RNIlK6M6RP+6o+JcIZHZmvWBh8LPSF0oWhuVQ9Oj/X5m4PzD
NJ3QDwszsV9ZysWiyZqvpq02cQ7s0B3kFLLjWGx+1R0XisaWOh7R6ESXnc+norbvJqZunMolUr5y
GV0ImqQtmMoGE5yBKlB38dybx6aIlsc1XZJveMU3d14G61KWbbVhfMdL7Az9L/3UQDruAfOAfvUS
F4fGS8FlMCAPLjZJTssIortVBdGNI/o3TXrtjKLfrUnvrKw7DWtCgbc5EkL6p3Zr0oNp1+/WTPAQ
hNoz+DXrzBT6A4un950ixXETF/10UX6qTJre202uB3ROAbno9899lHSHcUzIve6qPzrdlZ+TenwI
l+n93IDqBcIQfZawtXoOQ9kAfcW/+n0IxzUYu5Xoo+zFucIPonaE/HI6vvit7YTwlFJ06cOAn7ea
jseqqD4A63KLtvvifF/7Ck7ivTedqq3e8NiJ5TO3oMhSq5+GMWUu1q1XIxRFwN59Lgb2vMT8guD1
Ml7mIt0WFVSBTBtx7qbIzFlnSTAchniWfmNYzEW7CWGaqaKhOIOGdTkYLf5CR97LHzMX7BaFego1
W/k5LkmZHpe1NvUhVAG7kWS/HguZy00WTjGahQZus23L6VCAQOXBJLo5hUu5ezkH5oLeaGVpPS2p
OE8pOXejAhaWS788nrmgty2p923tMJUBUpdUZhgSAoWKFUMZe9UPQHf2u+9pxABOisKK876kI3jn
OnWnAsW9asHMhb4xWuguBt/eudT20xSQb1uceG7cMVezr/CR+wCLottRqhMZKq9QwlwkF6RQZFGu
kwAZTXkM7LaB2ctzUIC5WK59B2dnNPSw1ji+SwAjw6RDeKv7e6Vnj/LM718TSAnVrk2D67Lq5mhr
ze9mus8HWdjhifZVe8QP676jjE5o1k1p8WjYEJxGJrr7psOPXGVyqxz4uh4JZS7sq0hDptMhKs5s
IPPTwFv1JAyKbVm9k/IkeRePeMuU09fJTIU8AEcerVligIY60jCtn9AMrI9txEadYfR8e5Llvtxd
+rt1Rqq6vQ9bkMD7BBbmYsgsGJSiUnNxJnHwTsz6Pky6T35LO7k+Ugfg3xhu07jTL2paoLuyTn6D
7cAt/v69K4lD27tZnCMdf2oH8yjxXf327TiGNY3oFPcLTLfgHwpJv6+C+nkFFz6WNnSO5hBLz3R7
agr+T9Awz6Udr2CXKgHnUMTPUaLaQ8IWMNuBQsnrSFz0WFWPc792nJ9FatpjoQGptWPrF0Zc7Fgc
FdL2qLieLQdKiLRyx8g8u3EJr4RBFwqGIlCoq2nkZ7VE6lTQJXrelU1foATGvHIz0HT9fhVlDFmJ
9HLydRn/LOnwfRxTLw0bENJcftYvr/GikaBxnSTyvqqPD6Sfkmy1qddblrkAsNnuAOPMLT+XPf2S
YCj8oMnwp9+NcewzFYBMA3LHzkBGpaeq2+8x3zYf/RZ3LFRA/DEiQJGew73Q9wXY7TDzGn9+e/HL
Z/tvNsxcdcx4pdYCrsDx3kzXeyMbksWs2I+d2fEFmlDceNdeItNrf8cxWNBQYq421hxPBY1SgoHW
XgWa/HA4pilpH4hYgV6tID3x9s96PclnLsrLBmLct3Zg53EgfwnVvE/D0KsCyFxYFweNEq2CiZ0V
Go5Zkur3e9J+8Nu2E9dTED4uEtW185TYz8NcfoeosF8e5aK9UlYtadlQ2O3cF3/qtKq/QAbYS9iS
MhfuldJY7Lb9P87OZFlOnNvCL3SJQCAJmJKZp/EBN2W7qlwThX83QiBAIPqnvytrZKuczghNPPBA
Rym01Wx9ey10PN3Fcobq3F8DS/zA0MSlvY56iYwQaLwZjjQvMgpS7ffjnf56Vro6ZGtMq6iCq3A5
1DF9iWtav1J1vTzG8PzMdTyoh4bMwUMXSnMn3m5NTCeYtcpS3D3npNxNw16bwJKTDhI/Mi1xCa/4
Ki9d8SUpjyQBjjxc1U23wG/PdQGvoxlmYFs1R+JL67Octb3Y5Z6u5o1xcXGsuq/GkSeGl2BhCr01
j90ovv7+I99q+vrxf9hVmKqWBkK4vIxTlZ2POnvbXy2v/Rp3IraZ7XDQmTNkE7CI4lZYvQdCJe+8
k9x4cUtcYTIGrZJoanpMl4yGfd5VzP5VQYHrdbbZTz0Z9kvfHNMFc3jOh22ZXnCw9dNbS1xea05D
u0FwjZWoIJLnqYubBxppeuccdGNDcImtRkzVlq5DUqqOIaE/qFy18nuyxWWCJ8xzpJcPfl/I2Zvn
pY/kfiSsJLuIcZIL6Zsj7ON7V4obG6grUKajaoRHbcLLbKwgAbPz+gyRatxYxBhu7w48FXleAlya
C1WyR8TSkJWcUPsH43Y7bUybOxv0rShxNmglSdjWNeUlq7L0MkI4cQs9b9r/wbkmSfblmFi5dOMr
aeKvcr5Xi3Gj2y7NpUOF0mDUP5eh3ecLi/b42bLVnL3mjms02SC2ZlQNXId8m089bemZwRrYr3Hn
JL0EMR+almJU1rXJkTYMnuM2OTxbd87ScuzMuBDMloT08PZtNvKI7PYXv65fv8YPS6paFKrk6wyr
XgDj5D4q8ernV7uTuHaTc3Zo2VRYUS1vwtwc88PYVp7LtUt0jcOEqvX+YKW0QXgWWqDAABbSntPF
yVuzYet3xTeM+aq+JwtfT0aiDMdvzJ0A7QXqVzRvMRd1V9tTOIEo5oIyv9KexMW6NDK/WBw1xn3Z
/wiRHMwnSj3Phy7YtXfL2JOmY6UKA/E8jebrAeHjO1vJddb94m7hcl3yYHh5AotfZtNun8WS9g/Q
/7hXlXmrdSdMk6hRU4TSdSRIyD8hJcU22DvXxmss/qrjTozWdkIda3pEJW2a6F23hd2zGcX4JLem
9lvWXZtJnEXWIYTdBt7lTABFuCSH/zz3u2W5bBdFSRVhbUDLmED3R7L+gdXxPa3xW+PunJTj8Ujb
cB3QuFqnHEKgr3h3+N2zXLQriJBMC1h1neshbAtWJPNhqeqZ94qdSAV/JQhksVlZpVAtavUJRKpf
x126a2YMU4b3rITnzrexrj81EfO7mbhwl6gkiUeNXsdN+ubY6seF3DOjv/Ep/wNvHaLqTKWiMtY9
O2/rYPKhD/w4AlSu/7wZaVGtSU1NVMKw7RNRwdmG9LvXmuuyW9HWMTYomK7MGew54ObT5b2kx9mv
9etw/bCLLkt0gADuaTmR7q+MacxyQG5+FxMX3zIzCmAXXG9LPAdseVNLmSsw5X6R7wJcLJ0MJEMW
WkIC2+Tw3/3fsbV/+w2Ls4seQyJHm6207NvkezSG39OBffRr2onMUfVpphZOSjPCkjSHhqj+s6Pp
4pc4dvmtETVXI84uEXa58My7JjzpqvLj2hIX3+qnVYVCdnHJhP5K8Syitd8s/w+8BbFQQuEvXYYH
fQu535eMZJ6nOZfdipa1FnJYSTlRiEYki0ZCXabCL6f7r03FDxHUDZnKdjqSstH6RHcoY9Z+cgOJ
y271IA6amAxomrJvmaz+aKFi4TULXXCri/AYB4A+KjlU+yFaEXwzs2d20tUQS8dxUfG6RyWpp/DS
9unDklW+jTuRGbSZrIdGxmXVdR/jo4VaaD395TcoTmiaGII4y4RCyt5uOt9G/tYgVey3XLnM1t5v
0F1IdVQmPe/+Fzdh9V6S6ptXz11k6xh0stf9HJVjsG9P8dq866fN87nIRbaECGkoF0LKfQj2h9gO
wTld/WpEEhfaovEeDzUU78vJdB+WZIAXz+TnuQbj0Z83tz0c+0WGaNvKnuW0D1+abPI7qricVmVU
ixzLRMpFNuNJwmoyPwi4D7/vGf/cc3mItp4MLrW66b9vckV09n5qxImrD7ZMWcuPOgpLVbfsMQna
6RSnqIb067kTn9JKJStiwrI9uvOkoyKg9f/8mnbCs4I2jYk6HWKlPcqKpX8u7epVxIG3sp/Hex2j
YdiYOMpmgynuCVWE9OM0b+LD73t+nXD/vWThCeXn5tuJwuB8DcMyhhYqZLDiaUNJuIiDf2Q1dHey
LTeEcbkLTwGUXXR3SPyVVjFxorHRf+iwhbPk0etTCvnjfKMd5MkSlpII9g4wo9wCLNFHIPcvzFTV
xe/nOqdheCVU8ZyJvTT1sA0nFMSnaQ71uLo9TSLt/CTAuAtcmS3miQ2zo+z2boNgxMpPre/JmLus
VWfEZKzFlGj39XsGSOREm+rORnMdiF/NBye8uyXL9mQjR5lkIO1pHelP1Syjyx627NU89jXzikbu
IlchxkOqKDmQyGL7p0Sx8USg83/vaeAa1L/6HU6wm2MZVFqro8zibLmgxqT+poaUfwlA8T3zZK2a
nITDeOmXg5w5g8w0TUgAz66jjr0OMtw1kZTRWFkIHYblQb8mWC3zMVR+13/u0lmSbFOPh5SwhHIY
O7Xwao9VM97p+L/lGr8YPBfPWgOSGNReH+VuQwm9MQhgbBCIL6Zq78+iTtUjM6jdW7e2Owl6kFxn
dXdqSA8jLZU1Obeixyt8ZKs8HYP4AqlZPHdWC7ySaLXvj7UJ4/YsurH1uityl/gC+5k1dkdEBASW
taJ+6vGP30R1Aa5sP6ZKZf1RLnT/Z9BKg2xkXgkL7hJXHeXpKkl3lPBg+ry8xTr05ffr3PWS/Ksv
6FyeJ1QmjOlhsUR07QBhf47cZT7DHdFzwJ1lQoeHRvlvdZQUCnUv6WrMiY7zPY/jW72Pft6UZrF0
xghzlJxOUb7zpLvsUX/vWftW687S0ExD1A8DWg8jJnJeDWG+sMZvu3Z1u8K2MdlA26NMYWf9mAb8
0zCn94Stb/TcRa/Wpe0jq5ut3GI7X2wGwuIId7/LKHfZK6MMv2pnoPVOVjkYkeUhoenqN2Nc+CoM
xlaEm96ukB4qi3edV6n0OzhyF7vSEWh7e6RruTZ4jO00dE5hdOPZc+esHqDIYK8038thkuxDbcn+
llsb+C0vLnjVs5S2UZDuZVf1+qJ31KNmdPKrmeOu9FZQa9p3ZFjKkZL/RWSsz70iflqk3JXekk0N
NnLYUJTRLvXJrlo8guuSd3ah6wn0F0uYy17huBRHXTVtJeFN8rAJHetzpsKk0A2rP7MkGl9tiQSy
kE2T7y9yzvEijVcDtbi53CrsH8OIWu9w98rGcBe6QqJEDdTKuQQUMT+LmJAHhkLhOwfbG0uDy13F
dNVcQGW0jEYCn0mVJI8Eb9SerTscx2rIDk6E27Lp6JOe3oO99wKvuAte2TiLpqOntrSN+Bqq7wq+
In6R5VJXtN2SReBmVnbseICF3ZhPa/jda391oatgOVDKEk0WqPRL0mwmB3yl7vT71+wH9Kx+3v32
bqwZSvRsmZlxfGBmny4gS+KnGO7er7pFRJ8TudyrWr81b5ytVi8El+IKPyQ+UpKzNlvebdbW//gN
k7PV6mwy2zHFIwp+5uMZfPuSw9zMj4oCCekMFO8lirzasYRN+LdVhCVDvbRXx13gKu4aYvuEDiVK
cf5kwfaPygLP84crfzU1S7aQDlO+s7Yv64ib83XZ8QtVVwCrZ0EsgmAZy6xHIRwLwzzblJ9cBXeB
q66u5nFDVVWJtax+SQ6gJDowfq7m3EWqYtsEm5xWqNHVRw1F7hmFENv0zu+LXgPgh2Q4qLz+yGCc
XppmegjCVudw//Ez1cB10WncjjO3Cx/KrU6CJ1tn7eOurWeMuhBVHBApeKSGsuui94C0T+22ff79
qNzKzLjY1IYaKnzKYSjjyPInsSVPw7pg6+hPIu7fBoRdxiz5xOVavdKTrF9oB/hp39p7bxQ3dnnm
xnC1IeWzbkOZEr0blLRo+miHNPrSVdVWwDxPknzV8fpZDVXtNxVc4Aru1LD6SzNTdsTaou9Hc+k6
On74/ZDeWFFd5mrGuDUpbi9lCIr7vATTX0Z7Xutc4ipc55pYPZnSdn9uyJ7kve3WO9vOrX5zZw73
LBqyjvYlPFjPI5lQ7nIvqXSraecEvW/bDj2LBkOypu8fCP7xG+rr3/shpkeTpHutV7SLgghYzDc5
DahfJSx3SSsT2yBjfDMllrnhIYEU6iUmVJz8uu7suw3rxb+H83JOBMmNbPMRBayejTvbbgM9vlkH
pC/XU9OFSW73znPzcoWzwCpMOJ/EfTlWYVfwYVyKqPcr4uUuZNVGg61SxdrSKvJ8LNPHdvPT4+Mu
YgU57bYWydGVNU//QZmOzIdV/eH1LV3CquGtAA2y9yVNow9LsBU1wxncr20nKntQraHCm18ZUF7r
vDW1LCAkoPyWQlc4K9tmGuqI6zLd5uGkdL2ftnD33BZdvKpK+110UdaVNBOfAyWOfJ6sX+y7dFVU
R5Wq0lhjrlhyOeLAnhui/PJyrnJWLyaKorDrqI/hE64of45V/Pj7D3pd835xrXXhKhVTVRO26xKA
N/+7TwN2Zgc06S1Mc++Ue99Ybl3CCvo+eyxEj5WcBh9gZgE12yzwu6+5iFWQxFG98UOXdFvSc5CM
Eoho5ycpyF3KKmz5TCSRXZl2y35K2uHVAe/cO6F0Y+RdzopNFd+6oDcldCLsu4lG6zkR6fCiBcoD
vD6uC1tdrStRKKr6MjoQToed6hMf+uqitvDwQha5C10ZuRxrOtWIKd6XsNB+mg9+J+NyY9647o5V
Hx64ITdtuUWtKmHeKi71Fm93xuZW6/HPm3XdTJsRmzVlC6XjxogsD9j6p9+4Rz+3naoYGkJB35ZV
2B7PcmVpYcwmznABv/ficuNW7lo5rlAYCRcm2pIEJnwfrKtWedys9kXVKXjjoOaXvYr4nVXi1mA5
x+JwlBEwr7QvbWL1ZRqLY4j8lNe5y2EFGn7CyNpjC+/7JG/r5RUhwvOu4nJYkwqXIVvjtpz6CkoN
wdLkcgj8buUuipXCxId0kGwpGfm+pwD3FsU987AuitWMi7HRqkzZ7AKZoixqnu28sDs9v27Xv1j1
XRRripLYqmDQ5QRSJX1FI1bVJwCIK6wQEia/aWb8tCxQ7fJzLIzgyZbddBp6suFjMi3vzeJnhAab
8p+bXm0aNXG/dmXTNp+RmPrbBJDq8QphF83qV7DGpsd+XmWVHk6a1/uHxko75DUEJv0Oxq6oVjvr
RhCC485m1+WU6gN+ceKegtGNmHVVtbCpo6Jkj3RJYpqdCJ/bi0lHfmd8bqw/LqRFVcCydrLYGrNh
eFlX0cGutoc9FF7N6+VEosQ87q0md5CNG5uli20x24frMSwdXiZJD3OCNQLNhsJDotW333/wG8Pl
sltUMqJR5YbdJmjyNILHRMSkn24Dd9mt3goLF180vvaUFi2ZHwde39NzuTU21///4drZrTbbptAg
DKC6csmq4WtLJ/WqiSJ952PfGpvr///wF9osgZWMJW2po/VkBVwC6NZ+8Bt3J4inbN1V0FpdLlx+
qwLz0QaD39nE5bdsbew4QAa13Lv9DVf/s4df0QAPnRsthIq4lJtpy/Fgf2ZB/y5u7pmq3AosZ6ud
4f9zyH1ty4Gt0x8cCOdfA8pKZd40bMx7NXQwDk39OGXm4lxLu4gRz5WYO0yRR74N6pwJWnmtb8yl
uZa0OzgS7ljfavtNRfaJQCXa6/zGXIZr4Vttjt1oZKyr7rxV8RveTN3FZ1IyVwFr6zSq5uAbV+ok
Ss8ZN8mlgRrFnd331+HEXBxrVnA7ibJZl2yrX8e4s+TZOH3267kTqnNFSQVCRpf9xp97y6tcZtLv
PsRc4SvVHWHSC9OUK01ftnB91U6z182fufzVvM81zlOkLruhgl7a0G85sZPXTYK5ildBlNG5Sda6
hF9QewJKFJwkObyuoMzlqpCO26b5IKocO/Fng3vioac7Tf96LWAuVhVMQhmL8sQSDuUhstHKiGdq
xunVGvbkrQwCAjtu3dwpcLsxLV3MKoMQXCf2WZV9OmdP8I2UJ+QzxZ14/fUuxVwmqrJSc9Ycqpwn
0f+z7tP4ICOyv5rgO+m13jMXjWKi3qXaJlV2SqA8x9bHSQ/wb/OKLBeOmoROoWwr0Trbn5d+qy7b
wK3XBQuQxc877G7XzdiWS9SLLG8Mm5+EPfychJirR0X4NgmqY1nWwClPWvI4D2Ci7LfGu56GDSpn
uyXZZblm899NBQvRpHrvN+LOLpvMek4iYIVgu9lHYcfXbdz97de0s8sKKs2UKo2m1/Rp1v1fkQ6+
eDXtUlFwlRaLlYMs1Wyhz0MP3Du5HxTF/gNFxdtgRB8ERaLteW3t80LMX379vi5CPxzyomANkUND
04JEH6ODm7wO4Lfm1/j1IvpD4wP26oXXSpYBUnaXDbQzJBeUH1bEXCkqvC/PvYqyoGBh91bRrRRz
6ncScHko2aEiQm5RUKTKJG+mvU/eyFn4bXouDhXNq2wnU8ly7uPlTVrR9TJkKfXKu4JA+nnM9yBZ
yd4zCR6KXKvPFURoQ3LnnHFja0qc2KwU4qeN0XU1q6DKs4AObxh0nDvI/UfT44wX7TPJgnvX8V+/
yzLXahA07ZKSeQ2KZggUO21Br8695NP3VE/8Acm27mE3Q3A6KKv8lmQXkCIBPPFUooJiP+b+e5AG
0xm3IOFVfchcQIpsC5GbnfGDiPlsK/k2gXKdV6w5doP/V4metdAlxl7Cv0Nevz+riEV3NsEb38Hl
o2hscRTpAll2KYSYWm7Mw0Gm5pXWeA3ScTbnLcr6X+Gt1i/BzFxsios566bJBkW3YRanNfxAG+NX
1Mtcbqqi2YLZi4Qg2cwFEp1vzSjvnN1unKZcbEpkU1yDQ8yKedk/tmv9+qh3v3MOdwK7WlYVdKiH
KKnYk9ys+1+TYJ6Tx4nrcN0hLddhz6Xh/ipO+Pc2G/1wRuYCUlG0WcUhc1XMnX3Wu2jziJDQb4dx
EamZQmiZyVUUTdM+a0s/7aiN9Qool5CyVRJPi4yDAszkV2JW8xiRyU8phLmAFKwH22E8tqyYwvZ7
RYCAj0gC+h3OXECKasztSIzYAgxkGVK9/JOEs99bMPsPH5WZQY1rlxV7vX+C0cy7xax+xzNXb4pO
kxJbyEShDmi/HvHyeR+ZvLP0/gsq/Tf7zVw8Sg+McomNpIDYTlfuJJkelimdX8t6DudXCpeIxwEl
8znce8VjIlnwFktc97zD91LnjRIUWrey4zM8oid6kiqd80yKZczN0kxfKYpsPiR93Hyp+UFlHlUN
fzfXXSLzruVI5Mgsnr8rAIJ/xyEF3BQMjQbquEYXLVN9mtJw/lyl5njAswgqjte2fVNVJJjzrZ5W
2L7iJJybIJvmvMKcKXtOD7hmR9GJy7SDoJIO15xWFV7n1zF5AXlRf9rSoILoarqwh2g9mkK2gX4M
oDb6zNfVoEtr5kfNwSrz51OHoRWMIeIYhtONVflRW7zl+9neMZcO25lF7cWYiYLBxaVfeZ/PEVaR
30f5r99EmIt+maSrmvnacYOC+u8jbnvPMD39ppJWvpZRPz39/s/c2Bdc2stuZmQD5aIgQ/goUv1+
xZn+zk+41fZ11/7hlK24hv7NMqaFCPEaFej9wujg5xrDXNhLtyk/wEyIgs9xoQT7CCVEv5Oqa5Yo
FiRodGbTQpNU5HHwPiDkXmHfjbyDa5WY9kkfIniyQjSor5/iXT62dianzh5+9snMtUzk7WLndoDH
+sRtl3O6lzXcdT2/afzzN10P0LlNwNMCWZlnctTk1C+k9tsfXIWtaAEInTRHWkxs2c9X76vT0PSD
393J9UyUvZqCCmrwxWDFV9WTL7DB/OP3UXTj+uFyX+yYoFAVTqKoFtqelYyWC0Sy6td1Cu+erAuO
5wPS/Hf+2I2wcjkwjbzMBrl0UWymjpCF696yNvHLBbsgGKrL6VgprDr7lNnTkG0XuSZ+zCBzSbCF
UZt2zKLjItQPJjSvpRV+cnvMtVBEbUoEm2d83aVLKXQO0vrCeJuef/+Bb435NZx/WMpYu3HIBuBY
ZC0Xp4AMdZ4dkfELKpcEsyaB72PCsoIaPFbCYWTJD1p/9Ou6E7GyJupqrp0VvJth8hJ+VVT4LZQu
CDZX29jsLUYFcsZP6fDUJ4PfdcXlwIyEfVxwkKyA01OJAl6ohbDRL83hAmBJMHYzXa+95ijfDkVz
StLArwYA/s4/T5S0IUc31EdW9MOUVybYcgpTA7954gJgmHYyFh3Niq3PXnftPJ6rsFZ+U9wFwNQe
W4gKyKTYVPfY1fFyqtPKM/Rd9MumdaUbJXmhNvUSt+I53TzP/S7ytVWK95xVvIhXOeYdWR+jMfvH
K3Zc5suQikD6veZFY/+caPem6Re/RdyV2GohpB0mteKFVoj2LOLPIe28+EzmCmy1WJlIuhu4I05B
ESz/xM3x3m88nOv4JkjbheQ61gEPCxLUwdM2It/m17qTBdctzMvGveUFknkMsgPrdmpScueg+y/A
9Ytrlgt2za3eYOAB9g2yyAj3vZvD01Zz+QyTGBzfWfY1C5Iq39ONvYSs5Z8Ry+3TbrH2VGKIVS6b
cL3weGJ4ZwyiJJfY0N5sJqoIHqm1OO31QPwWVpcTE5HFZSmKE8zp5gWFi3EOxwM/23jmcmKr6TJW
kZ0XyB184WH7acbM9vqCLibWwfebkyhjxd6F61mF4/oQs+Netu/GJuxiYk1V95ZIyYphoe9ZY+oc
2I9fUsXlwraMwPkGPGmh2uyEs9qXbPMzjYdTz89bQjDDj5oFlBUZLqLQdFmQ+mhSzw3HJcOyTOKU
YyE/AW26b0sK8TUa+xnnMhcIO3QDlfAFmJ+iJoD6zNCj8P0uMnGjugqmKz8PjI7isdcLZssVQ8qX
q6tDwuEBlBPsFadOpvFbKaLxQyjgPnoSUzaqHA5U2WO3T+uJTMPuN21deiyGaQ5fM82KjeTXPcT6
PfS7mBiXc89qjXZDzlfoBvVh3tV30kY3gsEFxIQdljDIRHS1oXsdHKZAaZWXSgNz8TClkF4Y95kW
toqL1vQFEdKzaeccnap95p1J4yJcQOgFcHyOp/oeBHhrSK7//8MhHYOswrmLo8Ko+Rxz/UiOxe9m
GjoxPBlmLJDOqMBL6kWx6qXa2J2mrz/9F/vSf7AwqvCikGGkeW86+KTu32PLhvPRRPritSq7eNgQ
qU5PNIgKHKSfD2Jfea8QoRPCfb3WIVSyomJqMSY8fGd05jVVqMuCERwEsm3ZSRGnYs6TQL2QQ3ol
dKlLgoVMGWMI2bEkD/U5q+Ykh3BI5/VUR10WLIhNhHqkKizMFn3dxwEPI+pOx389WahLgkVzQvdk
Po5CVdn+YtrrJJ+WOl8y6ncKoy4OxvR2VLOJjqLnQ5tnQnwydXbvHv3rrCZ1xbnGceyUTIcDz2dm
+dBRWb/T61B9YpuST3SoR79bAXXZsAPJR/y0fcNrQPYeBZYgXCevlZe6bJiIWgCRK1uLdNH7UyD7
/pTMiV8hCHXhsDDDKwbp0XoWJ+cptcODViH1nJlOuE7JfjRysRiVuV3zYMreDEjn3Tm+35ibLh52
6LkZD1wiC4XF5tSSTj9ZlcrHpWqiO2vlr1d46jJhKN6fs7RD6bPsAbNANuw09tG92/Wt/l+Tez9s
H0EY6Mjs4VokewLbbWLaArIq6s0iqPE6EFAXCRNVM8CFw65FXA3Dkw2gY10jk332Weepi4RBXaaH
RjZGJwaPkOso+hQns9f5mLpE2KD7Gl5fekOpTQ1VgyzJR/g23Zk5tz6rs7vW0TyMMAjaipD1y0MM
r53HsEXhst+wRD9/1zbMSGqadCl42p1HNb5ZO3tnOb7Vcec+vAxxJkw7L0UX7G9TXaWnSM7Wc7I7
wYp0nZ2oCcdCT8F57r7AGMbrVZ26TFhEGV/0sdkCyw/sPrv+si6N3wsydZmwZaDTFu3BWNCglycq
03dBXfkZ6VJXJ2tIaJvWYW+LKvvYhO2Mq1rjOd6uTFaQLSHKLtD2TPtPSto/UN7qF5kuEaYb0wy6
qi3AjkDl0PMc4kn7BY+LhFVtjPQXkxa3YuARVRSeAj6kfhuGi4TtW9fKcbl2vFqOk+nFKz7Fkde5
lLpE2Nb0EAaBrU8BO7OyCZPPe1a/94p5lwc7BuilbigSLAT0XfI6nt6qzHP/d+GveZixjabtWMxt
+E0s/EOo109e3XYhL2SOx2ad0LSw+rXYH8PJel1xoZz48yI4M1GZDCbURUVmedZGkRNMG+49Vt9Y
B13GS8OyeTAwyC0sXsEglkv4wzWF77cQupQXknS9ZjIwxZ5tH6KOlJVpPvgN+PUs8MOeT0MYOete
moLv/HjQbfg1OBK/ahbq4lzHYYamRu1iMcntf/D3fSdhyegX9S7PlYgs645d9cUKamKct8u+bl5J
b+ryXDWrGoj6b10xw+PwJePZ8hyS1k/Uk7o2gwa8x0wBLRU42qoTaibPdIMloN/ndLbMWCtFIiTq
iw7SyBdD+/mSpAN569W6y3SJVUOWfIuGYt+zZ8aKeOF3jijXI+Z/cwDURbq6hUY13jC6IhNNMF2G
pQfaY8O5/5LArvgdWar0KVn1YfwiyqW8kiaDpyeZME6UhxeRzNmpseNnv2G63v1+iKmItVAJ5oku
kjH4MnRJm6eDaP32DJfyEqh2JUeQtYUc+48EttMqI36HOZfy4jI8BjX1bREkc/w0Q+9biyPzO/m7
kBfbVRaJaWoLywAlTwFKm9MQWU6/IXeOuFgfU9PPdVuwNjTnfhlRMwrtf8/W3VPuZqoWit1dccjk
c9vvhZghF/j7nv/74PWrqe+ELPijNEPpbFdgdOYnLkzV5UM37ueZtu1rSHupBzaQ4+24JnM51Xa/
tKQnz6wL6mJLkgmGYEq35+timOUr1cKeoMU4vIh6XsiFjaC+oqHdMdrQuj5piuNAX8ulhOWsH+9P
XYYqnOHYNChEb7wnXxdKHod598s1uHJZVZTUO4F9W2EHkfcGNp5spn5PB9RFqFp6bAOpkUfSkYAF
1/BGNJ6u89RlqFScLjHWsv1l6dsnDSPc79XaV19/P2luHDdciCo7mnWZSX28BGr52trsvEaZH4tB
XXpqpmJAlro5Xqowhu4UsRC1QnmSn+ckdXWzwn4DJb23xwsk6ofThtLIR5tQP+026gJUfBVBmolp
f0nmLXoRtK1zyG7MXlAGdQEqJHrT1LSMvWxzdzyTuFYnrY7db+92Gao6E3hYlk3yErDlQ4LES15l
IvBbwlxmKoE7kamY5NAjiVm+4rSX15L5icPBrPfnHW9q8dI58Hl/AfQ9PKy2ah5W4WeuSl1qamRQ
QrMJiV9WlnySnXqg1vhVLVMXmqrDGcsta+KXHlqqe/axE73ffudKZyFVn3LepdFLnCE+k2qMT0j9
+l1mXF5qiS0OAXD1ewnq+UXM8P8NE09yn7rSWXXHRYcrdfSC8tb9bLOEnuvYM43mElNpmmR9Ndjo
5RjIeNp6ZAEElGvvbKY31kWXmko7FFuTRWwvPa30322UrvapOsIq9MsGuOTUtkQwNYD51EtDpMoh
4PhKp/cQyht9d8EpucI949ABVq1emXw19mkIl49e+4XLTWXLjqmfxtHLEFf0oQtApC8ZbsB+rTt5
43SNGyi5TdtLPe3RqYmmZxFYPySWuuBUpw5+zDKJXvhJ77HJuRz98GyI6vy8arVznLBDZNGL3OgT
1Jtg3tjeewu49TWv///DHSDbhyRtBs5f9Jx9WCfxgAKzezJit9qOf257aU3SyG5NXkgVv0V963u2
J347nEtOmbjTY91l28sYSC1PYx1dBefZDk1+v7niHKX/n7MzWdITV6LwExEhJAaxhX+qnxpdnjeE
2wNIIIlJYnj6e6pXbq7LFcGmF26booSGVObJ70T+4vt9HGAFARKJqvInaZtP+x69CaTNXPOZiyLK
IW+8R4fGlEojP+569lY75aFbE9iehuVxhc5TLlJF6p3TcKt1qmLj4aK+Yr+N2j71J3BKXzC3+158
szZhz9hEi27nnExuTk01xIce0eO+r7mVO5FGl5EocMghHQNPiNFEsLOMxL6r7lbuBBQnJGuwn8tD
iktQibLRo5hne9k3MpsVKlvKmDaIEo3XD2nc8hPozO/2PXuzQssGuHRvsDS3s8v9cbos67rzg25u
ut0aRkuyOJqDKDqfvMCihMknsjORuVU8JeMMEayPMW8XCDxMweR7HjNv55hvlmi3JqB4R3rOmzFm
J45w+lirudm3eW1VTP4gFKBI3ZKPlR+kqLNPqSbo5dr1TbdaJjAVJdxgxZyraJKQetD+olEc2Jcz
2qqZxiAem6kyLCekureTuy4u3vvmm3xU0hNDl8ib8tCR5JpUi7tE/hzsS9lvvQqVgzEMDOemXK7w
ABvrqvkQB3142Dfqm1XqJ0ELEYhkOKP5ISrIEZ5ju1o9gq2kaZhiEYhBLblsoy71kNfJ4Dmzz1c9
2KqacCOKumHBiyd9R28SvqhjAVTEvoW0VTSxLkxkGWDQSViLG1/YPi/U+hZI8SUA+kNKaitqit1U
sQa3Q2wC5XjyScx+NEmkntli+zd+gZe59/8/gm3FTWTsGy82oZ/3seYPJRf9oYn66Dgr7uEMYfsE
uWwrdEo6uJV3U+znsam+BHH3WBRsV1DNtiqnxnPe0OnAhxSuJg+MM52WYxTtSnyxrdDJ0QBXRvHy
9Cl+IomnUtuTf/YsKrZVOPUibEG4muYclqj1B9VU08MUM4DG//54/sq33azZeLEkhn57ypXXLs+t
D1ebFG6m7bGpqXdYmeofRV+i/0FVldoVoLGt3GkZmVnqPsAeF7p3kOV/ixOx61gBzvm/4XYXVVPY
amz8euKZNcM/Zbvu25rZVuwk4dTdwcnIIUvQVJlrHdL5fJ/XB9uSsMK4IUDrdy6ndWRvYILljogw
u12xH9uqnfwgaC24Li4fe4AgXmpDcL7buba2OifWxMgKQAKTN6FhKffxn3LeN1W25KuQFu3sdT5e
3J+8w/wiLuljtY+/xLYKJ0liCLRIaXNVgk0zeS61ZJqf/r6yXlbQH3bNrcCpn2GF0cAuOcc1Xl5E
7BWpXTr+RhHulT15K3GahwZ9J20z5Q6cs/cjBQEubWTfQmlegS83yp34IWyN/11S3ugtBZoTp1ys
9MsYjmnhkGreN0ab5TpAwFZrHbnciSFMQSqpIW3tPu97+Ob62pqwgRB3ctiVSw1T2uRutvOupB7b
egM6rCVVT53Nk3hujnAcMchIxj92vfhW8aSsQW3f2Snvy2A4D+3MwbWAfcu+p7+cBL9lO2ASMMFc
rpvyriyjjKxOpYSH/c6nb+6wpoBROmpjLl9FZ9N6AI9dJeYtrPmfgx0gVP777nawiWlArc+Rrw1O
BDvybRkYflmiot53gmzVT5ArV5MryyGfPHYPff6vyY/2eRuyrfpJ+6WMuhrTnbZyPIaWLGkYRvsq
n2wrfxpVMhZjUYy5FyzmnrbaXeoxjN8IAl/Zzrb6pySpCA6pdcqXvjXpTJNnKcLnv0/Jl8nxh61y
K4CqZtxdgfK0uWn88Lx4yJMLzzsRqN4/dVW/PI5+h9Lo33/Ya7/I5l77Eh1ExShdPgXkRqqvrtzX
mcO2gige1DQKCZ1yMy0mW8aVpiuzZt97b0VRoFYy5U/4AIw07kiWURwCdJbvSlVA8fDfleXXjnpd
gl2e0EXm2lag4cM5aOe7b9btZJkfD67G08FMP4l16LOOD7uu42xLuUrqpJ49Ilzecf8DKJP38Ur2
TfqtKArryepaYswNVfoodfGoibecdk3ErSoq0AJoK8LGXKCJPitJr7NOv/HsVzbKrSxKhbaGaiOx
ObwN50y1fXOex6E+iEnuy8mxrTYKKI9KlKMYc4nj8TQg0X0WTbhzlW55V7rUZO5WPuYcupZbz1s/
+U6bNyTFr4zOVhu1OoYrbUzmHBnRur6A89c81aSTN0NJo7d+yCv7zFYmFVuj4cLrjzmV40X7wacl
rvaFlltFlF1U0Lw4fOTG71k69l6f1mR54+EvccAfNuMt90qA3kzgB439UYTor+9dcpxmC9tWqJmf
/ZHqjLYlyboC/Ye7FsJWJoWOLAoctXN53/Y0sxFpjqRc96EC2FYpRadw8YEK6XMphts55I9M6jfS
aa/No01oLIKmpWRE2jjSNLjxpg7Sd0vbQweQ0BvhyGs/gv53XyYcQoYmRk2AV3T+aUgij5PFqkt7
nbwVs71y/G7RUBw4LENHXJqTTtrvVlbkaAdmDlIs/k0ZDewSLqT5vO9jb47fhICTyvvW5YrxT2U7
ibQv0Sq76+FbcVMFoalH5nBA7TT8iXb0K/p6fu179Mty+S1sNjJApm18OWUguTEp0675pxtaf5/b
Ctvqm+pIVH6bxFNOG9o8lEUFZ05ndjXEsK3ASctWhLYYhpzP6bRq8aNvCvJ938C8zNzfBiaGyYdT
NumRQTKfFBVPveHrzu/5srf+9mwGnD+EAYvJrViGdCjDm66mbyTtXtnntuKmanzpB+1Ck5eFP2as
yinRInVt7ad1OD2IuFhPYbOvDsy2YqdCR8j+gu+WQ8gmMuZXYRrxRlz2fYPNVTchiQLnebG5ZaX5
igQJuTgf1Op9T98sWbYkzvgaX2GAU/dDsdTF2Xdzdfj7019iwD+cN1u100wC67zEt/kYLMykZuIs
i2FNU6K8isNGxdTbN5u2yqcgHDiAgGTI3QsL0MD9KaXForO//x6v7NRb6VMUKc/VZu1zEi3Fs9DA
/Det9k8jB6XjjZ+RvDJWL2P423rwjKftysspT+bGz5YYPUsL1d7dRK081ElVngySwymffAoEI26x
O0dus8Zhzk7GOhr8azgX7XGFr/XRm/epRthWINU7R7t5df7VKyuWFmsIyfHOZg+2FUhNTYDqX4iH
N1WjUxD4TMj3nQhbeVTUs6hlPh6dRGAl8FGrdIS66++z6ZXocauO0svqnImpy5N1wmnPAFPOuzqe
36invTZZN0t6ESIq4wDK48ZVtki7wVS3pY5ZrmbO3ggkX/kVtiKp2qMtmRXy5XMkfqGck4kR0Iy/
D8+/Ne4/7BpblVSlevhul0OfQztSJRh4CI2Xl1pCBUfQIxr52ktR1v3NtEiVjWWrTsSp4siMUj//
/gqv/XqbG3NcN8pO+Ep5qEzacf4tKrpv+x69WeY1nedRL4PLPX+GSdQ7Ge8jK7OtjEp2K4wNgxFR
jKofweJgbp9YkG3pU1MIxaROUMAIQ+8JudBvQbnP5Y79H35KVwXannqsBSJ+RTHahQde/7NvqOl/
d1TtCvguL2v34oD+bZifqDfuXMJbm8GmmbQdeeVfVaIQ0M1HppI3LrCvzb3N8i18Njd6KbH1KCgP
4nbKgkl/2jUiW/lUnQxrFRR4dmkFVEiDRo9CtE/2wbb6Kc/ihtesZZ0vq/mhZSePEUFNZ9+bb1Yk
Gj4k842oc6v1F6bCXDCyTyPItuopZonXFnFCrpVdnpPA+xDb+o1A9JUAaCudEiaatB49ci1ZZy/e
irAkaFt+rywJD6Awre/3Dc/LZPoteECNTps1LsgV1My0qIt74K0/7Hv05iI8IM8vYezlX4tE/5SD
OFh4y76x1b8y17fMKOnNSxhNnFzRA/OTxPHnpS/eoii89uxN3OwVbVTqEkNS6va+UzQ8wBQ3Ou4b
lM0ixdrHPKR48U61j4J3MP9Mhn34ILbVT/UwBZZdEZJrMvUPJbMXu+yjULOteAp4uETxGo/ms8g4
C7+VEXmrg+qVAd9Kp0wfuDYYArw2Qx06Md893MH2TZQtCapmLQdPnJFrxOv3umk/cqPfCJdee+2X
MOq3pSMmCgJUj9dmq3/jRHLuh3Df5Yq8/MjfHt3DUCsW3cuIVN9Mv1y5jt5IHb320ptFSZSmrvEx
HtTURz5msxKnXTN7q5dihfQ6hNUvO0n9kdRrurT7esjYVixFFxBDe4Hh6GX5oJs6FazZd0neKqXK
xVYhHMBUPhDXplzN62GthrdcVv482nQrklqDOJpsLSm8I8v3lbeA+bYu+26udKuMqio6MdILek1s
8UW65Auv513HPd0qoyzvppm5l1XTFfd6Elmkya6pTbeyKGWqZHATpklhcVkcSwFiWBEf9sxBYBr/
u26apKyXEk3HeS9acQG9nx2sZG9dtF/7mi9//tuqbNBlQDzlY8En9otr+uPc2n3QJLqVP3G+Cmnq
tYbakPGUqeCfdpp3BYZ0q3+SgkaFVyofklQvHZ09r5Pa+ejNWanlXAjuPJlTGCIFMp2HL/u+5Oac
jKlRSTHjweijwQZrMmX5rriEbnVPsLlTsIW369WFjqUy6md0SoI+suvFt8Kn2aN1EfqJzJ2Vd75s
vndRt0+xRbfCpzFY61gUUudYQFBrEUhpWQo82Ljva26lT/C5cFNNhiZ3dbVeopKpQ+R25ovoVvs0
l/WQhENtcinbrz1rv/fxtA/qT7fKp8YrVKNmvV7hRRKlC3UkpSLYFbPRrdhp7YyjMlbrVbH2EKji
A2PVWzmLV/aUrdtfxxXpIe3WucfqL8WKtvdBhfvuyJRvVicZODfGWHq14zw3WdjLGLh96fY5YiNq
/e+GWDiBzcrvm7zwwq8eeBuSyH0RPt3qnebGI71fxhqV5ALMx3aYT0wkb7XqvhwI/58polvE0zSQ
ASCzxORL25pvUx2Qd72x4rl0CTvv2gi2oCcORmjAV6bzdVq+NlLdUUF2Cc3oVvHU044UPlqY88Qo
cRe0Mbmpw86+Md3/7RX70+C8DNpv51w8hnKep0bnIHurQzyr7sRMsJzKZvEzGgYuKztDitQX4/hh
jfh6njCHv03eNH5GzaH8THG+Fwe4sRfn2lXRt7lH/iTy+0qfwagcMzjo+MWRkrA/lGKITusQ6n0R
wFZNxSoLJiDG/YrK1gGOfXXazzXddZmgWzHVwsQSBhPYqdyuqVTtuR7fasH8N0H8p0Hf5JzkGsCw
wjcmFx624ExA/HQAmdHGFwmZTJuNcIcJMyI70N9g+3WBvtZrM88r5swlZXAc6gApx3CU3oE23Jcp
WjqG96zxSV6UTpyr0pFDDazJOUaX+mfb8fgeDfBoUhdJ0h8Kf8GH8V+iGs0C/+Nki+oU0rC/6ynK
y0oM8w1ohSYvuu6t4sgre99W4RXDycTqdjAIHgLy1LlxTumYxLvKm3QLuSoGUctuwMeK1I9+SnJi
99nT0K2kS4zOjUmJJ8M85j6aPtc7VdN0K+dK4FuC+wG6k4qoPKDf9Av3wn1KdboVc5kabpJF6NV5
N/fPSVXAV6t4Y8d45UNu8VZ17NEGTYRV3sqpTkfeyzPce/Y14kMt99/tSNE51m3TNvnqdexujs0M
gMpO1xW6VXNBphQmRZWIPJLxfUQIpCbNvhh2q+UqyMxUAxhXDhHmP4XXf1j9YN/k3kq5Wgf/V08I
kWPoH2MPGc1Yzfs8celWxKWkMAF8jERe4k6SLgq1t7aUuxIQdKvhguzdjz01eddAel/rERkf9Mns
3KC3Gq5yVN5SrqN3ZYv4REuTB80+ZRvdKrdEUwV1aXCVH/tB3s1a3HSKRY+7YoWtdmvwliaquKug
Lx7uiVYulUO7r05Lt9otW8xhEAdtmWtazQfbajDcy3XfdWcr02K6DEr4l6GU6oviiB7IJVNK78sV
bFVamsGRzkM2NleNNx8NLXiKbrDnfWO+yYStY8vXGavoiqzVeBPydT2onu6rX8MP9r+b1mL41NjK
51fuhup21ON0Q1SyT75Gt+IsVS0gTcNm7NoHs8uMDFlqK+ftyuTRcBPWa9P79QRA5HXwkzob/PUw
d9U+XR8Iu5uBKePBj6OFXz1jeCqD+GvYjmO265tuYVNDD1YQbID5VXisui889tWLxm7fbNyKsfjo
Nx0nIDVElXwuDJuOTbi+1er1cpj9IfzbirF41fRATxfRFU2VwSkOWHWFPKs7mJa5fZ91y5zqWt+r
54pE13G2/sHv6PI+mfvk49+H/hUMGt1ip9i6doxUTXzt44HGXwM/jp+nJiFpY2n51BJp06g249kZ
OGsfBn95XqrAPY0wmf0xwguiOQUhwJ5F07BTKIfpXUwL8hAgTj3B74t88FVSn120JpkFHPoGrQew
xl7hS/v3938lhtkqv8DOhmamiMJrMBWfO888+whM9z16sxf4Hj7nS5xx9Rp/ua68m7MySt6Kol+b
OZtLvuYJIHLdHF4BK1FoyeyiNaNR77/zhdP7Du0t2WqkIVyvZhsikVAuX7jlyzFuqrdSZi+l2D/M
/a3YyxD4Dmp4Pl0FiuHv6q6cbyQ2tjLrbDKwjLQ9IENRQPexI+lW8hVWzg9cV4fXkKn2Hkg6djeY
CEyQv3/u6JVfZ1NxRt3TOrN24XVKeHJA98pyrphXHwCQESeNCOX733/Ov6P/p3F7eYHf7unEX+tR
TigN0cb67tkEXPZZ22v/wJteZQYA8nRhoXkuVUiCA8wiKVrpfGMxQYYeRgUKcL6D6AFvw715fC/C
uXxf10vyBEnZYNKgcwzrUREoQtYJlT+4z7/Es0+cNNWDHL3yDLDX9L4BvubG6r4a/rXxzZEx+LDK
oDyaytRnhV6avkk5c/45WfRy7pinPzTMeLemicYpDWMmU9OI4VNJ4cb5xuC88hE2lwYNf+FGdMV6
1VYDoujr+RgL9kae9LUv/LKH/DbwrHc90hZ1dJXYNM5gEMhTqAJzVHXfvhvEIt8oTv1rsPSnL7yJ
UaplkJ1OWpwKQBOTm1ZNHbw+oMNIJzgmHaGd0p9AKei+oy8iPNa0+unTOkh9tTSpQA3kPFQLf0OR
8MoG+X/KtqHsQL6N/Su+Z/yrjXlx6gFL/ufv3+vPwlu6lbZZuwDIZf3gGjZJ8jEm43xlMlK3gYzN
cShLc5pavlzjgE/78nNbFFhP3BK5uguuEtm/a4DhOsDSr9gX0W91bn7VLdU6quDaJUF/FVr7aS/8
5Pnvo/XKt9gK3RYTMbKEjF31Omud9ganYjlx+uHvjwdC7LWfsNnEkG9tG4GM5dWQqCqDrJLAk/bZ
1I4xYWkCgr19t04uGn4IpFETncpVzuiqp3LywLIRnIZFn6419qQ2hRucltFjidqWa7J+8K2rYMsd
cVSNVjMsfp15MWuCj6MBWTJIxxlVvF+l7ZJyTpHFtuu9jOqw/I7G/RqZkbmEb4GftquS+p6KqTn2
S0LPJSDe3nEgBhvW7Ky4KDS18mOFrv3PY9H1Z1SRb2m9SDjhafgJu1aHJAtUFR5AJgQKzq9wxiQj
OrAuncfD2wbYvCdfkCI4kFVUU2qLujqB1/urFN76o3ghvDR2lGlHkvFTEc/FvSmb6ItKZvvQVZqc
qhhQ7mktlPy1DEtv0maOmuKhB73hs+KceOcKHcnNQ2wHTI90wLGkrpSJJkmD0uj7ksfrYVBEpoCD
4BsvteOH3oYKVy3W3QpfVDAC7tq0jprntl6D2wS/A3jF1ThnzeAXh8irZVZLq57ifoY7IO27+NTi
cz4SEE7cfdIUs8mKUIcPQJQXD14Ri0tjle+lFijqrF4BpL2s9UzbZ0iNYRFeqeSzJwFx43EZ0QNT
9ENQCvK9COivaKnNtZWi/xgmvDQpumGIyCBfqg9QJ4cH1Q7DoQ9Ge5K8HKBAEF6BXGYMZFbvhvZj
OzQUFhRNBZPNvkqovUzVSslD4s0QmFdu6qaL7IuZfehM28VHz2j8e7uE80saNNB15uJIXToR+Tf4
AAZvqSWE4zftVIJL0k5IPoypgJud/FiUfAL4aqiTpTr6RWfkmHm64frW5/inKRPGZWtfkkehShJk
DRp6TkVpFKxc7RRY7zAOkylvxroR1YOebX8SmO+3zQLTQMvaAa5wcRsf9CBYGiIm1gfdqL59imve
kFM4dDE56YSy6CTDOemLQ6tWXElT5HBN+6Bjz/K7sCu66qPuuog8GO6vY5QWCI5IpitddzXepGu8
M3JXdNWZ0KhkXKNA2+ZEl2HqT+jfLNk3NzqxPnqFhi2JgCS9/UzdUk8wpjKMTl1KkTB3ad06p28p
JQ27nVEXEd/FWvri1hcD/qrCmIRPMFEhXrrgY4SnSoQ6OrGhT/hl0kXPM00K6JvSlsDEJXPDkvC7
QsdJ+SWG7rM/QcUNLAw3+AeHVRkPDfjTHIzFEywIQJOCkDmaTlXXBuInGFMDSkm4ILjyoWWYiGdu
nYuuxrQSJmOtErjutqVFkXWEv6l7rLktj7L3CtQUu7JzcTok0xR9aiD/br90C9wWn3igQpyahGN5
BtZv2WXVQTz/krTyHJr9JtGBJz575Q1TwA4c/ErK6maMqnb8yZJesjtOZD1+qftk5hfGQuF9KFXQ
IogxQzxzCAIkCzIeT23xEf9K28e2C1cSpxPzuL4XMRnsGZDFyB4DNRD9vomD2d7FPuY1iLfKi48d
jZb2E/BONsRtp6kwj+HSkJzb2ibd3crKsbokUqruM1k5VXdL0A6ln7m+I7ZM4RHFopsY7fb6R1/I
l14Jg46Js/TB4bg0s1rKvIXiz79EVYLoERrluVlv5kS5qczqMDTiMJI5eNldre+5T3qNzHhqbdey
W5qIegmPRphCXmuBdqFPLogiAGginUQ01XoqgjKFlhOqkQZ7hbqZ8TvJpx59NeZYJMUQ3qBfNmy+
6GIZ4msFZ8aT6KuwOTcT/j4Y2KspjuDd8e6poHBIalLp19RcYt8tkzqE2pHmgn43MevTmnAQvZcG
H+beiwIUo2BwalV0xkEETbyfCDHeTMZO+mcMY8zoQg0681IBSEOZDn3U94d2qBv/x9o7z56VD3aa
TPs+dksaVaF3KAdfeCojynT2m6HxTB51o2sN52z06ZbAHPmkK5EliZDFGBocimu6+gYHVBIqUfyD
RtLJexd3vm+vGhSa+RyoJua3fu07/l0a6vsfRhB19ElGbCw+M7+f6J2Kg258F0hM0l+Oei6+qVA9
7EjaetQP/gGoauwvbA08kg/azToNoWbvfsbOuaVKmYMn5aeYisE/GQFJ8F09kmi+nTqGAD1tXMnr
b3a0RXLP/WaovsxYCK5Kg3gaig98EYV3ksVEoxONl7m8FRDHe1nHFj+sDooGDOQ3b/LOdW+7MC9p
TdljAqOpNkJnjvPlcCgETcCGJzhMyHcYsRFxwA9SdX14WRzDkhUBKhFTSjXtSXxE+jmsbwWF67TI
VtAn3I9VdUP9TepQjt/GVXgxrgiLXD5ww+vqPTMQKfy0jWCLOfTci2x4igRDOuM4jq3PbwEwU/0T
lR4ZqosCjo1PGVoZx+5iq25m5WU05dKsqYBjZvRZhCwojlAeJ0qkvInacE6jVYkwAvMXTa+IRmjr
uVvKO1GkOimCGKdtUQxAPUb92If+EWXpiA+HiunQBOfYutF+GQSgMeF5ApAfAM4lgFDrq7RhNy5Z
ZB1qtWop0OSU8kWXLkoj7XvcocVFzOei4WaozwWLotI/iCjhnr4iO2zZE3Vg100Zm5Oo+yaVtm2b
stqvxNVULwClLBB+o9a04VNcoy/HtWt04G7UcZUlKLaRs9QerHwAS2MyvAHjcKkvsad99yskbRSf
Jyq89lzhTswP4Rr1UzbESiJgmsVQheLkm7goG9QEXKSPkXTrcm6iqaZfvKLSw3G2PPgl11j7P2Pl
WH1pZ5izjTSgWTMK/Ui9OSRIA/kyOMNVtOR5UlIyw0cs5PNyCVefXTmAzgvO60nVp6L3HPmgWV2u
xyjxilCeSzrX3u0yeM7/zhUlF1C+A3nmsHaVR8Clh9BliYNJ3J2oiE/vzLyAi5MhU0QhZumm4rFU
pUbTsnKug7ifLTee7fWxnCwAta0FYM+hhf3c+V2HdcE0OC5n/M5s4Dd9nUxdklZ6TuIjZxzKmxRt
4ok+Dx5k4HEqpLBpAgLjE4cGSHcpwqop0OelHil956/RXHonFpNuvqrICPnk+QMQagEcsBGv8Wrx
apMJpMrk19JjXX/hIr76PDA3FQVNCVtsYr5MbQIYRjestTjIeKH8JvSHnuP/DdobUg+ZJvFPvRRo
Llhd5VVXhNYR+zz2OLoeIDJT9F3RrqS+cSPHDIxQH0difZThqM7wwu5e3qQOVnvBB5zrpzUK4bc5
KPEDRQ+chrJYLyXs/X7F8VDZIZ2cdu0jA3Pa3sZttcgHhp6b8GGZkVx8XhhkoBfo5JSoUtdUIQis
DVuWEywBBvMz8X0vPDXlSPiXwMZ2eg4thMbPRan64rvEuyLgqeN4rb4WYwzLbghW1yp6WFUiDfoC
m2Yk+M1IpNOKNALi/iFYsID7wc1+hrShWFJDgri84civnuRsoLgBrKgVZ1q7eMBmMdfyoYhs6SGk
bAhcFlFWF4mCZOHoOId5bxgReAxmRKjee7amE+10RGK8CNtL08jmnMQcZ/UYFzypsj7RHkN0tobx
jwK8MdZlkWsnch+5KRQ3dF5Dk1KgXM+rCuRzLFUJY+I6xkXuZKQJBE8nYom6C3iv2yqtJVfdPS3q
xvipjWA+iwPa6+mAD+eVcr0DMbOyJpPtsqT4cw/inias7NOAEwL7H4ScRT+n5SD0gS393P4Ii8V7
itYA13cFzFuuEaePK7Y02q9IGgVe+R6zFvzNGFjF6WbgiKJT9Ekt5N4fO45iYJGESXkbwYwuQMzg
DLdHPLi51Gikn99XcZtM812HU6F7nEyxxIfGNg15QqQgCPoE62UsT54iUfzOJghXTmVsfY4otJ4+
B3xEN2wSlmdEW2WNpgdSJ+oM8S/zH1ZEgOrYUswoc+zROjt0Ny40YdshmH5JL1W+8+6ElZ37NUxy
jP+Z0OT/cYoo/4l7KfaxU7IoIG4dLWZ7aAG5/LHAHCgTKGKdxgGUkyLreVEGOsO+w9xylBNaR7pz
YJHI7G5KWAl3aHL0LLNHOP656r5qq3IaD6gFjl158IKVM/DtbU/tY5gME32Ejar3RXQTh1CjxKWA
Z2zRouYfcSkGycLWLdzrsmWCK2qcSa+PPMCRkNkLwkMV6BGMqjEZ76qZkW8Di7qqheW7J2lxoK71
/DhVEhr0z50feNPBY7O2NQy6p8LddfMkYRUyFghiLQotpKHH4X8cXddy3bgS/CJWgSTA8MpwgqSj
ZFkOLyytLQOMCAQJAl9/W/fNW15ZEg+Bmenu6T54p34XvSpcO+IssNcind12V+rcsakG2WCbQSu/
VXQt5FTNUfYVmrbAjzXBpKum/UOmSNk+++IrC6bOj8hE77hf58wAm4lG3waBQA5XlSY5KKu0goPP
ORsFEzd/mDS9OORfboj5hpmHqCyfgfavAbg7+4ZcmdE8zDBkTEqY3W0ooh2whtyMEpUR8MBdNn3l
ZVJYALWF21izpDxNGjOS41fviuicJwl9WjYfRU104L+BLKefGsvC6mQHPdzwrmT3tBhL0B/WR7Xd
VXqdU7+/DUcmv205G48Ktl0lJjXgaLaKKXJcKgKjGlm+ZZQeANkX9ZkOa+qA7ELsoM0RqoOX2Uux
Y7pCNwK3tRgT4bnHHQsRVKDYTHPj85oa+P8cXUjvejmbe5yrNa4lQlyAs5bhOsLUoc5ssGi83X5h
xOqqPwwipn0x19DvmvOgdt7ELKyXNWXdOeeduxt6XE1FvMtazZLd4hhYTSzUgF4NkqyCdgZW94G0
+WriCtZzY10kqauRtifP+07Vr3VfcV3BQKsZujxu4YKUoTtY8iot3A9jyxETGeUXZTFth2klrRhw
W2xJHurRIhO8kAjR9CmwDsRgv6dit3jlILnGFdG1EaCTBM8g6k52JAbDkrRXHx1/EAv51TByzGpz
jp+nl+NRx8fa4fnzJF7rebT6HlnwCQYAuv3D/Bt/VxMuDtpH+69Jrq7W1GTPmVHD9yEduiti/rq7
odDLiyn1WqWRzup5iHnr+xS+IXE28xZ6ZXRMotTRBQu0W+P1gG4OMQ/29+aHolIdhLsDFApv2FcC
Pp6l/FQgLvcyKvR/kHwdgdYsmjt402Fi9lC9nKFbyu6hX5SqYoD9zlzuGZJd09SK9uhoMcM4iSE9
TRv0vphr6bMeZY/JPz/UJ2R75LLSyL9S7DOeJc/3EWL7gIfGe9bwQZN2SrX6s+yuuN+ybP3GD5Xg
zU96YPmZY5XAy3DSjMPxeVD0wgY+t7Bpxotu5uUy9caH2pfWneZIj6IiuhOffJr7p6FM+U/pxqxK
9mie21TE8n1ausOfxnlYs7ueyPHUzzbbmphOyzfGuXpRdGIfXaz6f0gSixBqlKEnK4vie5BRlN4A
MYqn3Szd1SWijKoDhgoN9q1R/f24yXMPDuLD4h7UlyyksW4GwbvzwDpk7VE1EVGHvvOXroy5aCWJ
IlflZBziRknJgGutuzdAjYZtaUYUrrYLnY9/rfOBilz1kyf3Mc2DfU+Yhb9+yfaobyeMMGuLQZ3S
ag2leExDzm9pnI0bYkPzCfjR7P8Q4udfGZjuWxbB0wyfHaZDTJQ7oARUyKi1eWG+wb8LVpZmQ4DH
v64fRlUTdE+PfEiODGJGixDrfAzrM4/RXdowbHd+S5A1taDC8UeQMWp8DOh8eTtayp9oUi5lEzjS
Y/HTo7OoCxT5jyw78isUZvKUZJH511liAuBO191BVSryakGbymq8HQOvJ0CxQ51A7vyU5g7HyO1f
EVp5zLDbPpnIsVNysNxUJi9L+J+uuZqxQTik+jrlqH7tPKf6yw5b9egdZ/YiEr1mt8jY4i/J+0XU
GUKVdBUjPvcXUTTHWwzwn7SQYqBByfGpynYqvP2N7m79gcCx7lNqk7IqLiKe1JmjaIrFtuzQIR8Y
MGu/l/uGw7KSn7102yMuhfjDaOE+DVihZ1dgba0iZMQ7Gblgbw5z2p0TXPzJJsv+Q7OW/1jInGMc
48se3Xv4bv8THTq3KlHUDw1Hh/S4h1WEmh5peR/zNcFlbtfkdbTo2yqC919UYZ/4fZJthaj1sCTr
qTvWsJz4Snd5zWI53+n4C/3I8c3KCv/EYtFxzsAzJi2mOoUGP/+BfGg6NZxtkLgmkLezenNIv3u0
jIywxMwVVqGe1yPHzVZQ3H/PIWxd9PNAP3fHzGHbEbZqWRPIAbAVrjtj2UJaYL/BDRD+7YQeBUPA
SsfLlwCq7wKwA2MZLkXSARMqJvmgLSG6zhcfQROqcV8IqbPkh+CqfArJId9kDD+rJuS2MzVFjo1p
rO7WsKEcHKv+NmU0/LEWFmAHKVbaRn5eXlMEYP+O5JyfpSlsf7/pFI0f03RcL971/XsW+nRvCEbZ
FwfPyM8hjNN4gbgrbLU5gOqdshkLg5DiT/OvCULcJ6z9LI8qx75I2zEpTAu4ItvrBdMHv+MA5LcL
vqK8SyBuWc5pHmdDQzMj8TmRXvP6KIhRbZZB3VoLkgtMG1Ab2MYamr6UzuMDxb8tdJWLJTyRGarZ
SqJYILkjPVCyJDwhl3vHB/fRs3U1lfYTTapM0+JMqLGY9bxH+01XB/3r3o8uBy7LRSOQBRzaPj24
vOvDhJM6gj5OrnhuPGtZaodrX0IY5hYbk2uCR/cRbQ6o+4TG5Fam0MSfOqJWf83HUdLrUtL8p9nk
Pj7nWY/w720MCw4EKlumr8ANxNiaHNjYJUTHntV0m4v7ThweOw0IJQGine17/ITey1vMB7sVdbEf
pMfwNuyu6XT6VX+TTpblhVs+/qA9EeqltLGIXnIfJ75Gay6Pc7QquIOPPo+ft30ZPkYbMEOz3gPJ
hFPJCFolpvGfSeToQNKCrbyNrYL8lxiTbjdKKLOYZndyNL3u8yc1RPt/xm49vKFGWbaY7YCpYKlE
TYg3EtMH24e0ycM2JHjV/S6aJUNnYDCSyVNROnE2WPTLq7Fn0Z+w5/kNYESRnX2q/fUrMnH4kypD
XnfDZ0xBppsfFNlm/ZyLlFyBPj6LyaVPMWIQ7+BJhicrvcRWn0m6HDjjMov0vKwHxJJLv/Ffqpz8
UJE43a9zZgdaJ/3BzyGBd/pPCyv8lujVvAkl3YOiAz3q1B2LbtjBODlHeax+aLUmZYOu10iopuWm
ztrvI0ryhpGsUmNStBIYZVnNMkY0xU6FuiVxMdhqRWc5VzSd7atY4GOA28XNZxlP4a9ItzLUk4CP
6aNKdmPbssSi6R3TuPoB8BboLli/rF9WOBGaNZJo+GhUlvVUNEcW5N5CdVUOlzEjRVYDGE3nE1yG
ZtcsJOvL2nGskGery0B3+MzLKusB1lQxcbhRU7qUj6yIjjqiRf/nSMdxx4zRk/00ECNz5BEe6HmI
56csWcqhikqkcGBygP1bxYWc7TUsyutmkV4U1TQhPa+ZNcRTMA9X4zXf0uwJkDVrhinlj0VH8Z4k
ff6e2QRQVYEBt4KjQze/88jC/nc8ygmt3lD+P2yKDmPDwDR+/SrQIFSu3LiuXJzaM4CaQKp5Taf2
YGz+1W3CnhK3YdwX6wyKZS/N62ak/83IxrDTPYM7qJ1By91ufY+bABtLBXkW8DV/m0IYYS3VqfE1
GpG99KgLBJlgTHfwr5BgJXzLOsyBtYY4Vp0lAn7TGgcvX6pVwaa0AovmXyXXfmsA56MOJBugv8oq
ouyV8Cn/4KUYl38hVW6oMF4CJyBK4iEtSGi970w6JDWgpwVK0E5E4VlnvBvPRka7RodsyweoxO1z
t8ETrM2WviiaHpop2xx5OYbadJq/Htgp2GuP7f43kGrmU8W5R1zHEA8XNsXDGXUelYnr+W4GJIb1
GkyNX6TCLp56h3cKHmx+YvdCO7He+T7PFLg0IAyXDSnARzsNfvrQwLlbLrv+p6PZ/gtmpP6vx2Bz
B+wdb13qjzeYEmFLbcKaSHEaO02fNow2Vxyt3jU+pXqqF4NVGUw3U57CkSeN1rdYUpuds1lO6vol
zvY1eAH3uFBIAu7BXS3lb3+EGEScQfeNC8PMn0oZ/8cEkfCTI3v8NnAQY7zX8RWihex+c3GHaEvF
1vMRuh4dOniYT5sZvAW8OGKoN1KVgxPONObeDhmhLAPkt2OP4K1w7inpGG1mRsf9ggZBVkPiBXoK
bf+W8lj3G3I+l6RdMh7uRyQSXwudmgfrZnYWpEDsLQA5wQD3IjqpQZjscZX4oIGNwsH1OucrChy6
uX6t5oMawA5AShFNCIn+GcLu5K/Q4FOqPQIvY/th/7dj86THVb+PleR99+4nfeR4vdZcNjwyOy4e
p+2NRUf/b6YlmmAGY3MGF38KgiXnvbspu2h5kbYYvx2RAL+JdaXvB0obivEaekCXBwUHrIvlrpvL
+NVHKdw5RETaXSWyjQlosgF3DC66FJ1hWoi8TRPC74LalpNL8e1jYsVp7SXQvnJEkZnB71RLXogT
EGHFK5fvvW42YGqv41hiEoPBI1h3Q7qb6iVa3n087Mc+jLrpDGOoKtE0V6pIwqnrYVwHuop3tdzL
5OLyZX/Pj22baotM9gq7DvnNzbm6pL5bKGidPnvCBAaqG3xZvUzMAAToePprnfr9ZGfOXyAaKBqb
5a45FHM/tmj1TQK2+VXn0fQ0I6ijBsApLyLvonecdqgVCaziK+Bg8XnrDGndCgABtZCfp3QbcYL6
DmNJgfSzep57nMs5LGjhPDYNMic+4lhj8Y8VEqNbvz2aGRq0okPfW8dgtS7JCgyAGN7ftnRJKoCh
B0ZOCw/Aw1BTIVsJbr8lTRs/69cdgpAmSbHEw46cXWbZHRcag4ddFu8fMGz404ET8byzqL8M2cSu
0ySLk43mcIbfxfRgJ1a2yG//s0AMVuNLsQ6kTNdXmxwRxeVl7xtZHuXzODDy7nqJKRT80lMJbOxR
9XP8By972gQqZJ2me9c1hyQgOHjCK5kKUnVL6Npu3IePlAMtTGfCL2sfiybnYcUtHkUfUDt1gDL7
j9hn8xlhoMVpL475672gf3MsvW2iDYjD4M2AeOYXkff2BCwajGh3HE1q8u2cW59HVd/t/8FBDtDM
sIWrlvQvGu5PzV32igVRRPNiof3xGEBXOSD0b4STHBj+mDR9dJTXojTR4+r0R6akakctQKzwrkRu
JVg9jCADquWQ0zcgC+sZoNV4R5BOf4LmTaOQ++EzoVZegENmL5Oxb2s+9e8TyZDBtqEHwG7M2sF1
bBzv4dlZvMZTnzfBAI84RVk5V6MwZVJJ6efKQ23TdEv8B7tSK57nzppQmhnSFeGzvF2wL2pqiFiW
qnRsd7WAcEKg2EM03+gRiiZ9WP58RP2vZIA51odwS3rAADMnS0ZbjuCyehNBzOnZ2Q2FcMwiUDHP
2g+EP8zbmqTRyWdY6gEqZS0PDAdgZvuPPZTHckHb5o9vgFIHCZ7KG1p+F+tO/7DRS/FExJHrVsaF
N/96nwY7VocbmWrEKnRyCyWMfD+KXhN5h8eNRWmWQEQAhtso8ZTAET19CGYeG8r3Ofnh0zjou2SM
50lXqXVCv5ZYZjIoe3uMKkkmHbvv5WaE/iwil2lfLaqPDcSq+At0G/BxdBV8jzdRb3TgwHR9XP7e
7IQemuYFfwTzOcat2Zfu/3twQ5vk1r4Jt/Vz5dbCRG2368HXAHVztJbUQrmMiojoVEgYlUzEh9cj
Bd3VRTSbHnve6XcMlAo90oTrZq77Kfh3Aldq81L2hRMn+DXFpC4nrW4AVRIoGcZuVP/2qLPLmxqY
X15j+NqbuuxR+A+EXDgzVD0O6/AgV6XnuoxhHIm5EwwWrVCWl+VpsTbgSfMAtLYaPQDrenKxAcmQ
Uqhl7soypf4Bm4Yd/2kj6YsndFukf/eOBVWFDcn27/2i8TIlCUinuE29S36Bcy3i5xEgC/8n4Gr3
b8uhM4ZzGsSzfbMzUmCalUAYrtJscVoDaQrRM1ofy9u1ENFb6fCWwNaVjkITaBL6fOwQ2MwYYpuj
rV+QJWZ74MaW7fAUBhVWbMc3K0DLNP0KwVNU5RI6U0g5pT1mML6kI9u/2CmI91pQeZKyh2MSCKpZ
sw6qB9R9a1ok8kbbz5FFi/ssASkVCfzgzIGM6GSDRelRa5R1YMooTz14v/VQ/Ec6RCDD4UyRFtF1
VmIt5mZQUJrdTQnURiN4eHjq30rP5vgCqY/x19VE6yybfJ2L6XE9zFGeczEUSl8RXMTRFiFKNvym
+zbz2pEUe5p82cAxNfMMc9fvAtBW+nLA+V/p5ljzLetg04Dgb9iBxoE9Iq+i3D5nfPu+IRRPaK9Y
B62AqqKIHw9rDNv/+R4zKabdakngAfaXecbYekr3rA9Q/ggJyOIeK6VcmtPR78DANsKz6abBhE1/
QF0t4ceKC4v9G2JLQElm/eR6ciFYQKQzeoUcMjmwWiN+98Ymc1/EbYizZcHsJGxkYcwZ4ghow3nG
h8mnK+4TDHAIWJNJ+En4nqsmXW3Rj68gC7yTjwVJ8pk08L3Q4b8s5tnxMeWbGEFu+2z67wAisOlT
n6ZcnFTRH1rVa8KCvvEA7hpOxxn2WQ/AA/M5fG1tv6qAlDtw77vVNZhQjskILokE64gD1PcVDAGT
f8D7x7zF6ZuKvSmsNzeIoqflFjOMZvKEWpoXyLPdGOYTn+KewJOeJ/UfDvNAb8Qmva60Sx09xYMV
OP0j8ljrPV4LOF/Y8h8XpP/Y0f8cFgyXYMVaIyaznPlZUR6m1y5bUa4DQYASLpNsuILcmtm3sei3
7smRabe3SEGYegeLBOR2dauZG0imWYuMc4beZNfFX1EOY1kd6aBxRDnaCrSM2kbvM+5s2eL3n7a2
n5d4wuZ2kbZxRsL22FEAOh+Mh0z9htgr+avTIxSAFkCdAtZ2BX1goKcxc4DaSM9dZqC1imU5vRaq
L5FddWQky5p9IonBIjudfgroa7anEuOFr0GJ5vomJHI1Tz7F+W1VCfq3SrcjqKTWCIFn705al7Zl
TI61wvwQnryULshqx/pCqIcB+OtzBMELO4FcRv7IkHrm0ZAc+l4nejvqrps6cYFbmQAf+UWVVzg8
2COUyfGqeeToD+IycnwQhDbHjd8wkAMc3f37kcS7QXMMN8Jfe1zKs3UQq6U8y69lagH7MchK62Sc
kGNTJARHCUDGgIPe50CwS2yk1iXqWGikBP9fsSBymLfjBUjeupEBJVJTNMH7fJieV1ro7GlFt4um
RdjtaKEhm+/Gsc/DNcN29XWVIfvDyoOIFloN8hOLuvs3jk8WjnpOe1iRzhmEoDkxrwbqgPxvBmz+
v67Dabkc4+KWBhv4QAZzglbwmoN3p3eQI+wvtKceIP+8FMgUYmR/dGM0jPfDKCS6jXTePqgq0+OR
HKX6DS7v+Dt3+TzWpeoEreRGKVg9jjWFCMLV2pXdXtTDPogZhQOBIYAZ8ccNnTCoJnxYvOpDNN3U
VGTtwuf9zIr8GOBy7gBDkK+DLJMSbIhX5rdwNuz1CiIdtWJXPAcUmozvybrLzwlE4V8Y+8rwLVCm
f/sIqveXAYk/3b0xYwTrXB/t5akDN25aaCaDasplndGYuFQsj8zDiKteeoAoJ2wbDdFrBmkHTIXC
aP4DJfclMf6C69fqOOQGRP8QCpTdyInpwMTwIa1dv0H8xnxaSiRVFemIgspI9wQAF6tGFaSu4/oP
EUo8bgVULGi2SLmVY7MwP8fnSJko+UlkJ/U7TlXuvuT3ALicRnTlUwkY21T44Ob8cy3V+F8fSx3j
HQqbOMFeUmX3kI+hVPcIS3jMylHndYji5LIYPazY6gOwYFepXvYs0QA3DUQK/TNPJOWvAKqyV0Cw
I/+brZgpyDbsPyVcA1+w3HgsdZzhfsBC0Lbi7o+2KXrluLteaHfwvM7znRVtdogRitNcR7S/d5NK
px8jVQuuSy4idnEYwPJLWQAyOuUZ4JETxF391nDiIE6ZfcHolXENeU8+DcR/0/jbw1RIOqG4l3K6
FH5t4XsPo4eUc528zQfA3eM8JXNImxErY8/cwr++pRAk4b0Ks5trgXhUwLMuKSFZqeB3nssn4UfR
/Z7YNLAHAEJ7V9SZ6gpaAUQKuk11lrNbwdEaPyGCyVxn2acUJLTRuJe2oVzvbOHdm1qDRswtS1ZR
lXoG6yBBcZ5nv/FrPuOmv+x+Wx1iAKHdA8GBe+he+RXRvlCOkvGbRFWCnn2hHr8eVwAqf7KwSdq6
UlH8GLvbTeNCj98i62HsmW3d8q08XP5Gyqz8kWi8yTVSy0j0zx9K4M9s6T4Tm5rfBdlzeTrAYO2V
6NTB2ykAOq4jtGXZnwR3XySqrYS/xWvhMhbafRarfqfYKY9OE1w1ur8L2oz8R1BsfzE8me4jtDqv
qyo01Cejwec1dcyDY9i2vCIRHVYAx7lf8dZv06LFM9XLRJ72GBLUh6mz0YOaoWVB5Vz8o0KCcgJh
9jCOj9oKcCoQfWLfZxbT1LI8EthAn2xgYMtjnr4tkMxdZWwz/rzMRtQOU0KlMEzvlWNZeTELpJ37
EumfCK5Zy2riiXhSMUxfnhluRdGEwcpfmEw4BACaouuSAHGW2zhPBtFayNKZoFgaB1GTgh64xJak
hCFJeiS4owoRfmU+ljUUy+v2pZRPnqd1Jfxl3gcjvxWIkhyuRkz6q/fHUamCTwEv+T1lr0dme8iu
E2j7zgLd/2yrvPMBqhdgld8wkZSy1SbZH2mysBtXnb6W6BcgtCijJH1dTHbQBsPWur6HKYGCLHfZ
PL31qiNL2/MDWp0YHAwQQdet/JEg9e9pjMnCwDCM63jirpuLy6J21j9AvzcAIN617f6BUhjsL11O
Sr51SCdmFRopi08gzOutAyBLT5C/2wLQ477hL1cr9dlAIy9QiMAxXUppd3edIOp9HTboNk8qUd3U
gBr2/DkOHahuEUGH+TiDDIO1yRxjNq9SmRD3GqINr70aubVYkEDlYzcQ3Pgllj6BRnHAqcKONluz
aumC1bcUTvDzhY5BBBAsFjJOYOThvMpoPk3Q+Fy1w1VRDVi12Gs0qvZxRdrynSlgBrNIyV/KfJV3
dk+Q61pGGdRAkYduyoBrYS1DruaNg/+q5RYhMFKbLk1/oqPwWZ1HVKZXGlj4NyicojcXpv42HYn+
vWLbhCNRHEFeNcZ152/Wlhn0FSgdtgYRC9Gf8iQe7jewQ66ddbReHfz18GNqmT+z7suE9Uv68+gn
1f9nykyd88MSrCbZ9CAXqPeZOZUu5PC1C2iS6+UL5bkDltkBx+lEOFNEae6fRclYXtPdxUu99Xa5
QoZgXrWMqEC/6akvGyZRumoIwJx43rcAFQJOosWolpN/kE7M9WxlMrb45pqCbtBZep/qSJXXddZm
asZxRoxbN2IG/4O3evvNg7ctFF7YRKBZJ02r4hmzPZ3mZD8lfFVoCKPjiem9OA18GH29bxvMqGyM
y6qRmkAQGVb5Fx3W2O5sdA+MxvMJC3tbc6C9e9g4cE2JdYPfrpQDXkg1woInKNnQ1c7P8dCp+Tz1
fnwCNTJfRHzMTzrq0xZ3WQLO8fD7yaAXqoYylBemBv+Mp2y3Fi3hpKAmyYitMeFCWJoqfto4+IIX
hWJj8AEiZPgbOZBOQ0u1NZBUwEb04Bt0qtSUEHPLMTeABYNDvVhXCk5Emhtlgf9iih7J98HENqZn
hwWi5KcxQw8v/cFND8lK2LdEZMWPDpo3XmO9qNurIgJJnJeBr5WZh+TzgDoqVKTc3U0w6S5TOkIE
MwcQtIv5gg1gCn4PX/CC49mb9E8qx0yeQK5ibQD09jTX+wLH9SsP0E/MccLVhXSsTNESJPBKIpw+
4BNDG3CYDsKqMdZw1CX0sUPmLo6XopE9MSzmPB3C2xv+kZ+QbcFSAyvw4Vs2Qc5Sj4UZ47oTG7kE
BrVRy6cxkrWBXi7ADwi1oggrv3IXHZXC+HWBcnz9JkeTdsCUst2/5sUCoCHAE05Wo8kj/witLCTh
aPqi79megg53Zv+q9UGeY9hn2DOILn+0C0oi+SRkSxA+AKXTWAOYgLrQpekUGos51z8BF4ZYDReL
ZqqNQjw7+BzHqBUBOz3yfJCFRo0GOypeQS4hsWeLSgwWFcg9jcZyIGVU3nWD6AzEPhOmoxKKI3af
2w0MqUeBvuAahDDLLqrDgOnk/ox5nn6Uas2wbUR3cSCymPL3DOK2O5JH+pnBR4q2NBgZP6Ld3Lom
llDH/yD9GAEWJFHR5u5At4yXtrhovBPo29Bgi5phfAQtFiOpqsE+1+arOc+keQ6LEx3AvCPWQL5X
3kHRAVXtN3Qq+4av7Tm2MSa5vMEgM4/unMLE165lrL9TKo8GFwp/QywCWltYuvVov/tQZggHAyUl
Kki0cREATsQtTkACPMKXDU0XWPm9xWccfxAMJq3YKGMnlEpoFThkQ+C8RnTSlXEjlCfOQ1t729Gw
ZjWq6bE+wGNdD6cYIhD/HG96jUGaINXl9HUPI84FtCQpKjZBxVBjjSQWLQ9Dlj27A6vJlcrUkT2V
M8vDE4R8wl2hi/gy5Cc4VbcBR3W+23O20ovnqsfsRw5Hz6XsYvGZYNsATnVRD6hDgHB1FRm74lcp
C5o9I0x2pTjUkUiwZCQn3mSCICxtO7oxqy0uhaU2ymLDpNLQvukXb1F7cfXzCSKsGj6BZKlXFBCQ
EVtnhS5rn0Jm+1Bu2jDIZwFmR9/x/+70elA06xtJi4fZSNndYpNOXeuWg7+n2yI+sBkGuJsK5vLG
GM8A35aUFts72Fi63M8uB+kDmBKyTchZNRTZqV5PimCCrnZsSyXAVaEBaEYI4wEWrev3BPs66jSv
eU/OS5Hvn1yo8iSysKqLTTEvVMj/9Kccqk8OdmbbHrW023wKuy/M6xK2MYLopefIP+iEMqLdy2X8
E4HEXx8XwYu1pbT05yyPnK+cnERUDV8LBuiXZ37yXd9jb4RES50dWfEXOjP6qjvVPwiZgwEtRILJ
tnA9xCYhWH8yaCWOGgsyRL2Bt8Wjj3hOgMLDaHio+LSn3WWTau4e0yiQr0VPu6SQkhOoxW4U1njL
L+nW/mlZltwjCzdjb0whZRMzOimGh4RhYfLmVpATn3zMseIVFpF/M18yLhB04JDv/sfZmfVGjp1b
9q8Y9U5fHs5sXBvoYMwRmsfUC6FSKjlPh+Phr+8VZXd3VTiVuhBsGEhnihEieabv23tti4p2sTZS
e6YdpU3zBS+SYCedjfO2be3wOp+RVt4VHNivLRZdNARY6pah3U7z0UiTzF17tLlf2GxBczNKZtFk
gcJ5ftKzet5VIU7QNwOOSH9LgF5brXW0HNGVl3lFfjlX9ZDsXMx9D2Pm23d6W7od5SfO0JuhSNJr
I/JduoppNiS42fwkjIIoi1x1pWl1idXPRQwdAHQrxJPVWPVAfX/s8nd/TOr09xrtmbe1HWTFDgXn
hH9aFmN2R4PVnp6jdBopclGnapdIblvzu8Evdm0UBvziSKOwtp5RgmJTMvta3GPJnctrzmfjdEtH
bCjWkBXnHx71O3pJDf64Hdl6tZ0FmTReBqTtSzceTe+yRAF4j0Cdl6w1MmY1Sqh5fdf2VVfdT16b
Dkc24eGwQ6qWjsA6bPkC9Li+9E3CQ1bYI2jdYUav1MYLPU1bsTJiUFTC0y+8ujPeCN6smr1LjQLJ
fl3G7yoe9YsEsXm7sWw9aq415NDNQiuBYi+7op04UIxRu0vnuX0ei4Gt/4AaO7yhd9tWCHa05BKj
YvRjMg3OOgU5uZC0e5rxBps0Z4e2fgifZ5JBsiUxZwMtr4oQLB+5T77wozTMLrBnmNQ0C4yZl4PZ
DNpqapGiL+tMRz2RjSpLb7VepGyHrUZdVF3JftQgQDBCuWZjvrKHpsmvU2Ns5UPEBtBiZ5MmaVB5
IT7T3LcdCkd6Txyo7MKRpsQYIzGB6sMvOjh2d5H1SG5WRhHX9d4L8RYtiHupd30YegVFSLsk40EX
NYJebSiuRm7XELBStBWoQKXuiUpU9tprMCgQRocSK/+jWxzWhkRcpXrxFjmp/c7mGcWGGop2nTaI
M9fo2DS193HMLcPaNL+XrluyBtBi4MWg7rGKp9zA+tT39ZOGu1QtPchDNVJaMjhwU+NaLhcwH+qQ
/2uwFxTzLLJ7cKbiGzU4iJsj6ZlL/or52TVFxK7I7cO1NYXDJWIPCEyAX8o0sNqUegf9M4fmeeRV
D96Ao2pl9KO6iro+LVctSUp3jh6brxnup9+n3qL7PPn0Ki515PrpaxIKSpFCIST02V7/0BGjrCzZ
5/N7Aotl3XZW7115g6D13Gl5f5QR0tw9sQ76Y9tyklnFtt6gEulqN93FEW3IirpB1GXLsE1p0yYp
3J4NvjyvuMOI74tVq+LqAjGZ9mAQxD2s/dJq4nXl0uQIMiQx0Rq9uf29jkOn2qgGMfUi9iYm60Qa
hf6YCccRG0kqjRGonI0mduthmKWDMIQ37HLqtXDfqmHym6DuOJVhHbBFqAL2BGNzRIihuNm+RHHP
iSMdbGThvPhsU7DQrfEsmylbRjqx01p2nb3TXNUYLwU9m6DLQzHc4utzu/tx9KJ4N1fGaN3Alpmn
RdZoub5ivTcPrvpDgdiG6gp1gJcfi1BjkFPfC9P20m6bdCKJkH7dGh83qsFJJpa31GoGUbU2badZ
olM0IPxLV69r/mlUqV5fqtjVx2/oN08VZTZDGqr0uvIwvYMQOOYQgszHcuaTmMkAUSINyjP1VMcc
0pOL2mlN2l5lM4qVXsA5Upt2Vgw6KveZfZGZZF8FHAAa5DM+us3hduoyVsrMoT9ahLpVT0FqW628
oNLqeQiSC1tGSA1cBBp4vEo5H+qeCe12Zo4zrnRHRx8Y4EiZ5bXpsbVDCGfb/r1e6rJbTIPVT0cO
ZOrVrnz6hQuk1P26iimF+wsZoni4FLlrO4TL00mutpYjxqXRavR0irkVdz44qAtn8pDwcoacTFS0
lfvAedV7UsxgG+rJzd7MK3UjJxPF7pRuUYBmV710raBxbev3hv7IS4TIed83lrVSlsvOsabxTjcG
xbQjQ22FI3TEBulk16IQcUDkabawPUnHcuycYmUXWQ1xLQ17Os1+fqHi2rsfIsvfWHVnI0/JjEAY
TNIJatLniCkRZI+tMYEVNocOF6v23iK26AfdLxGk8tRJbcPSoEPi5Nfl4MXXc6250Karcu3kSCDb
Ns1tztthbi3pXBvXatbUBYfFDBXXyZKyIKu2/SZDl25yXNvxq9nWmAWJb17PU6eWUeHUj1OjIxG1
humJJqp8cAyMUIvcLsWL35jj1jdHWralk/T3IJ9aHJSJnAIqbhPvRjWOlwbhgs+VifmEtdr112bm
qQPJ5fmjldfjSwbMQgYxo8KkDcNHzThdj7MrUamIonjsGHFLm3gcMj+z3r3ByCTetIRkAQw51v1s
JMVFprtptCjqqX8qFNJA9NzVxmYjdvTY2mzbBj3dQiEDf64JTbltRiURiLK1WltMB9SkcQ+SSBjH
97pWRS9lPIo80NveWmaCEL7cN8VdrbenZcuDrCUjDY12aTZXWZIx2ShiiL5ZU4o8O3Hm6I6Vttmj
HZyXQzk53w1NZ3PJ6coL4PSwPjStuR+pvV60wjCeTSufrksXEZuOsvwood8JJI5dSF8TCe9NJPEw
YZlJV70jU0z5RnTt8xUvW3duf2DPwZRj4pKWSrE3SqkHrcmJiQ5ODdRmYcba9MxuVF52nIaoFJT9
Ejd0+tihqX2IBuEs4SuptRNFBe5DxFj6Qnq2lKtcM5xiiVuovUygIziXSFaB33MWo3Jza4yd8ZKO
ul3RkKKzvMRXKfW10qo5ENkk7ouMkvHIezKtdYoMwzeK7I7YGvSs6zXW4+6ZE+Az3gxkQSbOlGZB
Rg9qftuNvWVWVg4B3GaKGV2n1RRdxFrtDkGYNs2yVWk5B0NYc0oo46JelyYixE0/y3EDrZJCRQ/B
6dRH8/0Xx4u0eK2xDWREGmo4tQasat4KfWhRhOCNv6wBKm2tMvbWlY6aZR9qHe44OvG3QBpQeSuz
1nmX3WSY911Vmmu/7emIJJqkgsoxKMiarmeK7ruV6D24GEVXZFs5nqQ2J3P2Wha5w+HIt7I+YF7r
lwMlqm3djsPviUKSPNkdrXSKtqbgpfY5jTUYr2FGD6SeaVWDJMlMx99pegI1MTgyYC2gIX3i/aVN
IJqxQIfoZgqvUxhLDPEyFRzUSwQyBTUObZBhdg1GYt429YDgLJ20Pd8LqdCgTjpcHZcbB+l6Fbph
vnNQnO0Ba5CCHmOdmmIEOa0+sR4YStJsSuuK9FpaxcjgQn+y39CMjC02pa55GDgBf89Zjn6PwYuv
CsMsruTsN08ycxk8alQBlYhyU+ouhh92tVq5VHmk3aW2X7+rwihWqDEpUg+arALDpU7jzt6JcW37
0sIsFTZUpLXye4Fr/mEOXRomduc0bEtmtHGhjdowi4Vcxd6AHiA0NFriznNLBNm2gON82YgsQ7GY
2puWGtqa9Si8bl2lHvzKKinppekDJ3bvvi8wH9BdTIpiPbTcP3qIVF8Tmke3NeQdRjrC/vfRZA7R
WguRB2aut9nOZkQMXlUHLpqaRREJSg3oDileljJKgyEdtL1Ob2IpR32kUC8NQTiqQcgkEb1y6RnI
sja6SZ9/R+UafbQxmVpCqaWiAEpBSurLwUXtsBuELLag8PIbM7HcAPJLGuC1RLrs16hTJi2qgVaD
OHllU0yD3ae7mHCA2KadAblgpmB2xeKsnhJly1utwd+LJaXKgpJN8NbyzXTaQBbzxZra8hztMgAC
MW+2FBcc2k8NRAp7R5t17xFjcyfXdd/GHWVxp3jWR28+7TVn6zSbS6O6oSfqHW0/6dLHqO5MKApm
Gsi8MrfStGr3GxvtuWDewWsRJElVb2cHYyPIHOyuow1VO5urfrrlKMGtiwvdmJfmrMt2a5coZxBu
CI+TfKx3FoWtvL3PVZ8WqPEM6pBdM0NSgnHkRhtHL4d5gYE7Lx7AHw9p0CaRPGkh/DR6y8cw4U0u
G0kJ24WTEt4NCmO9HihVJ+ZamGXR4FPzp8KC28Gp/G1I0qb40RUu3VSKqFm+U6er7xtP6dpWoZUp
lihpJw7PHsekE42m1OTR8R1hvOASdV2Gnlva9a1f6rEVc+bI1LDPrXF0NyQs+gWxc9yRIGaZdYK4
E+6J3D+6covBu7ylgu3fSiKS77uxnoyVdBUiBza5U3GhdUU/HjDcpTclEVZP8+CoPCASd0zWplOM
4TqHDbKtaqs+JGVG3UuUECPo/qI4nhiaQZw13mPSSZT+FhKjt4Qs13BvVmzZv6UwWBwU6cAM0Ucp
9ao4UTekIoztKyJbqFVDb1jGwZZ+6G4o9NnhqkEieBFlInmdMIHcmZqynjoOFDQmkRlwGrXjxNr3
2NjVQgIPgDqjhPTuqNqOzV0aVgFN+HzdF0xGtecfOLs1Ky/l6Lz2kMNPK7BWqKhp63e3FWWztdHN
+qXCBn5BA8emA093udtgWvEjTnAhvH3sEywDWRSyL4nHHzV9iY1TCTsJit7ud2ko7H4xjmCUMPUm
33snsnUKqd74SvUvvcPJO175VIayZWOPnDUgWnB6Myp7GwozKxecCOvHHvbTZnBj51CEmPVzEr9+
9DWFvk0kxpFpWqPtUXC9S7/zXGOTz117KRBUTqvJQZ2Q+hQhVnHIEY3WSop30EdqW/qFufaQG9p7
VAD8W2ajSl/CknNrWpH0Bxcep3KEEXBZNmZX2su+QTsLAoTNK0Pb7BZzXTBF+c2EHrqjJvt7PONR
WOBgnTaycXUaE7PaTRlVX8pJUbgPJQ1dyKLDa0MmIm7mrPPHXe8rdy05vq1tmZZXnFLBnKAkyPdV
SpAFTZTxMi+yZu+EYXxZVmmIZqEzH9xCE9k+zQvssz1l4Euva/yNmfrgYjT7XuiV2lmhZdMBCTN/
n7EzAdShxq2bTq1zXTah315QDmAjg5U8dY1q2agJco+vxS7hCjOa9qYOrzFjzBeqZWB2vVet21YU
gJjoDQO6KPZYAy3OdyUi3hiGx0VCwZ0mSeeIF6jA7I3DJC7eQ+SgdG8n+RJZXR74J15IUDa5+41z
gFhRKZyXmLXbqyaWCpGCCPUoEFrXi1VkpjoBs2acHUfUWpvKANalN3b7PGEi1ncpiyl7yb5e9rWw
t9bYyxoFb955y8rNNFAXubNCIf+U2xj+HNE8FUYtLgVcHcAQ87gp/dm+7xO9fSNcVl5Lxy93jI3q
zppn8y6OAS+xbOqOWhA64SaLhmAd/N1ZyvfM6XxSy/akjUaxeMM2rg5mO40rW3DUWTCYBLOqMo0h
wCYHkEmBQLhEMDW4ATo9b18MzUT1BPIcWz9vkve+MRVrtkOUGupsbH+vIL8cQQNA+ehGdWcLSJVB
W7OiDW43bNpsrnftZPl3s1Y6V4AF7DsO9NqRsrN1ECjDsX3woMu93qHbbMy6zDa40l1guFOWH0qE
yiKYKK0kRyvP69dGSrG10BZw5IymYZNCe9ngbWLlVxJzIHmP/WJOunEbU0s6eGU4Lj0mvTcb2vG9
55QTJZESh7hJSXlJ4l0XxMXAijwqHG5p6m8NollwmIRwb4Y4rb61doMKusGQsbDRZm5s6TH6Qt2t
1cry9SHaelXW3LvSyB50zK6IgEptbWg1tqgWP+9SojuoF0NL+bNqcV7Opd7eQpyzj574o+k8Gg1F
LUqCC3pfBudaoiYvU8/sEPHYgAnCGVlunA4QS6Dko9Ozwu4wpXQoy9r09zlgiwfiY4FPGHQ4rqLa
Ecepd8fnttG/q9lMnoUj4lu3i7Mrx4mbZWRw9tOzPt/S6XUu6Ee1awJwHMinXlhv69QClBYCUaFz
1ZzmLUrfiMmilzDWjW7Vca4G/pciVEepdCqtMyhp5X3ThbKfxrbX1tpkpReUFzCeij5fuSZStqjy
BphXwGa+s/C6b46GMFvxpl5R1BBI5u1+vIw1qV57bYoO/dylK4z3Ai9BRVGj2UK+pJwYFAnwSWuX
G9B81NoHdp5iWk9AHf+eppVRH1MWqxh3x2g3LakTSJbzxZg1xUgFUXPt8FKPs4r6QU6ERn+LaC2x
0gC8RJE/eRx7mA4Zzj61Qz0GvMToQmFRXHOKmm24GGHcYUTi9Dy3l7Q9s5yZwOBUcMX6ilt0UTk5
mrUL2pXk/K1nkA0Ru19CW9fejHroVkOyU73/Gj/5EXvyjGvbRSOiBpfgUCM0Ln0kag3+4K9d+gwL
i0BfZFESiz0yvO+tkO6CPatYfe3ip9/nT1hYrfmDXimNvdU7Lxyl8rb7BE79AXD2D+b2n65salGG
ZQOPKY2ZCd0MJE5dx/vvnjasUscv+LXf4IxUjWzASSAhGvBmMzNAh74pXTF8wkX+6LGegaphEhTu
qGpjz4v5rWmnfSn1T4C8H136jFjPAVm4eV6KPXY/7E2bNu++mG1ynnysCZQWWSbtPeWlm/bUiGn1
sf7aG3OefBxpIUVamRn7qO2vqDM8scf4hB38wS0RZwBXFSLyQWLGoxw1jMfRnZYhXv7Sa3Kee+yM
OroHA8l/VYS/W516cZlmvnjtsxFKBw/Nhun2lKMA0JiV2CXaFwn+4myAmiYWQwP55T5GH740E8ME
p+LJLz7MM1gzUnAPZxS2frbpGHayNUKer/HXz+OOi6YGMpDYNWUNoFfPZqo+udunu/oTwLQ4G5NS
VHqsp269d9ARaFT7SEJlC96tEzioX0yrEGej04K2aqO44UNE9sOsiyt8rcsvvYm6/9cpd8p6L21F
We9z33vJZHWNXunH1y59IlX/ac6NGrPLCmpUe/YzVzrH52r4WmbKed7x1PRyGsxE7XWY3t50bavs
a4zu87Rj0GkJrt9I7SOS4ZaWOGVU+NH4tRdcPxuabi30hh7FxLD3zCs6/80O9WD/xUd5NjjjFp1s
6/Xj3hmHQyuijV6lN197lGcjkyc5N6ySw75kn0cIzrfW7b54x42/viWeCcauE+2wDwkUXCEasVdu
o4wv3vGz4ZkMAuc2QpS9UGl4KSfKBtDXk6+tmvrZuMwAETS2ie6yPXme6955D0P7S99cnCcfp1Sc
sEYBPrVjjEO+VnEuK6zsk2nr9E7857QlzqOPpVbUbOTnDjYicosREQ/iNvGlRyrOw489v40z4JsF
SR0uwvPoKK3q9SsvojgPP9ai1suGSDb7BkPTyswzd9EI4FRfu/rZ+LSiyYakDICbCRzggRY9pFM6
fmkJQlH51xedPMLZsLO+3odCnKxVLgeJDCzQ17762Qj1hGtzyaraR+XsAX0YLmkWVl/a1Yrz/OMS
nk8qqFXsMTZkmM7DtcCw+cWLnw3RPm+Toh9Y3BI9v4dUwgm+7D8LQbX/yD/42Zt+NkaxI+mmSm1u
DH7Pe0NLN5XVPyJ3QNBRk1YnhFadxLfurnbn/VTR/GnL+Wh7fjGvYSNEj5jzsl1q07J0w9bnnHnq
U3DIDDq//W5POqGL6BtP4HQZzJ64CSVqFHgDD3Ai8UlKhb6uRzFnK8PeNwpK+Ti8uRN1HJx4C+ou
3vVY+tlVrqPEQ4U1XeIsSPYuYKRFHGu7vLfuEulfpYT99OPwNKmYIuGcoRHjmD2XfGztltp475Vl
tu4cPVp1s++vM+mfSvL1TYZVYpVHvbiYtXjYCXRItmMuQICrwzS50XrmjN0+wLHfmrkcqwUWJe07
JFuXcAF72KOM2nsDgA+Udeamhqp4xFUJZ3VMwaHGyZXfhOEVbMeVHrXDt1QZuPU6Z6mI2FyhTT8I
Tz7P6Ep2Vp9faeXQrmmVaNRGqul18tkZOPqhoMLT6GHtboUGXAZ/ILU5LzkBazlBASmYBsSEWjth
UihNchIg7mM2sRZFHB6TqEd8WB1Ene8oGpR3kxeGG1tDRuQgyb4Ew4VNSyFXG6DbWcb1YJvXg2eP
aw7gBQZId8KZhLk5KGkFrmi99YGT+vlTmljJMum0jbD16ToD1gRP7LL2gYEWVfow54UXsDsr1ZpG
/Bb2xn19CqmfSuyA7DeXfu5lagkm+NrCURIgcATcIye1xQMPkT2LvSOEwXGVCnXU8A3i47IDEYVh
4PH0G820XXrgzrQJoWRuHVMgmC/dNWbt9pFybrKoB7rR6NJ6gf+GHsM9srMELx4gqQBIh752Rpq6
AS5RfFWOIQ+e2boTKgKrARSMnqAzYYrXjeqOod9dVryMJ8TqyvNBzm08yS4LJsxoB8WgttT3jmNU
Poyd2ojM68tVRZ/LsXwnv22RFB2VrV+kUBVXLczbIHZ97DcCDOQALfWAU6cLukZ/EAYkExi9CDvz
lHaH7RUZ6jVUIy4accfDtWpFG7jvG/rmJwGKxw2t+x8+MoJl4eItdqn/7XrsPcuGDvMichDhcReg
2/b6+2zNN11Hgs+1H7ktNO5WwskR05Feu9r4eJuLhNa2AeR4IdR0oYitguuhmhmvH21KGr3dYO6j
Kbefrb7H0Sc9/Q7EgnO0x4peMwTW4mmEXMJNsMaAzrOv7gCxXNjUlIyHsOrh9Ve7zHT0YwKelIJb
q697w79utJRG15gewVMhORQ7x0SA5E/Duj2JYrBqiVVjy0VvZSmPQCH4SyJYL3jv8f7zTgcnmwp+
jukmg2qzLsZk32XmgfbG7240eJfgWiERdZKRreZ6fp6TPMfinyT2BoK9EVQjscNDE+8L3XR+AOlX
4BLAtRKW4COGdmw3mdfNkJhH20BgsTT6SV9DHb6wE9/wliC0kedBlloh/wq1Zanq087qJY7JZkAl
SUQ2wop3EZZaCnukeUwSPduKtqQ9i3fxOMzhY544J6/TjObOouy2Nopqj1iIsQFI1u9PNcTKmpCT
CYBvDaa2JLS2KOZfMfuJR1/jEIf8mlxNBArNUgO+RTRykub8edCvbKANq2lUGoKhOuxPkzKCSQ9n
x0OM82fltdJdepmE++JGkmcRYxRTiV4eW5VfgfwKL0gfuNKYwuuSAqxpagiNjQj/Jqa0I9EKSwEJ
+5tw6m2ZyS0vmHYVYT9Zh24MujekDzPVZlDJAhmT3UCEwrTGcA6b+XtdWtU6a83sbkCNvmCvHj1T
G4Tu40yJFsiy1y70yjfbYOw7lAy5X/VvGrIdCSKmbO5D2b97Ra8ddOrkh1bxLOlN9ftIg6+meKTL
pnPnW3YV8xoRTT0vNeSuC8wLw9tgSQ7Ug0O2lYabQi+wsygrfxGqUyRDElhPddtY+TMqnNiXJeRx
ed2NuMqyjlQ00+oiFHFy4tFYleNDuPZfqOlGW71rkqdcN7tqP2jWoIIOKPExHQffDUy/+yZbrTya
8LD3QzFG7j5rPUWPzOlee2gaQel3MwIyy77HW4uWrcNNR1O/WMLqwB4FcBcrAzwVITzQETCKtj6y
ms2cVdFxyMfdYAu5H0rHXVqUbG7oXTxYfUfCThKJDXyVY0uey8q0294NVBFdU/glbGe2+hG9WGrG
a4f8iqHyHfegAcBuXlxSNoJsktHGrl34VL68H+JcPOk8V7TpBfYh+AqVVdv1AzCiuV96dI/NpZca
7nM+nCjmja57l00xbwEMq61lo1SciDLYNOhtTRjH2WuUxShtABeWtKbNH3AivNtK0pbu8uS7qdMD
DQpoos+9KvWDNyXjrWn7BFRp/PwwZahqIIS46YKNTR7ESd/hY0gAOaS5GK60Hs1GHxbgltzOM+nl
GfdYjsQuAoSGb9KNH9ymRkGdFvTKS7sAc2lNYuUbuKrMoqOnB73uKu2G+drSZ04f9BuZ1SIYgDmi
n3Xd5m5KIgNqM5rmxtQEhZ5L1q3KFEcsRj566LpsD1E8wV8iZKi/GXHx3Vc0K45I8ssH3D/9qrPN
6DFjS8wuoa/Hbk3Cjdqi7pqqfSZItNGFGdskJ7X0Q/u4ZCJK82ox1pygtdnCkWDFGpIPf5WEDVh4
R5nLsbIuRsivyB3Q2Wdj/mC14Qh2P7yhoaUJ3Dgy3xgsp2zugK+YPZ+ADgyBYdI8hOzGApSv5bWK
Up5c4Wr/ijD8r7fpf0Xv1fW/dpztP/+bP79VyIjwCXRnf/znfVXw3/8+/cz/+zd//Yl/bt6ry9fi
vT3/R3/5Ga77789dvnavf/nDqqT1rm76d6lu39s+7/64Pt/w9C//p3/5t/c/rnKv6vd//PZW9WV3
ulqUVOVv//6r3fd//CZ0TjL/9efr//svT7/AP37bVmX0t8Ppf+7+9+1//Nz7a9txCWH93bIc/mMj
yQbgRRFgfP/X35h/9yxdWN7p5fPwPf32N3DpXfyP3wzj7+hBdTYXumMa2Cj4obbq//1XwhYOS5aP
4+30c7/93+/3lyf0/5/Y38q+uK6Ssmv/8dvp1PcfJwedj//rgU2PIP7FctAPEXuZbN77qKtQF/3p
Zvz7w/4nFz9r0QyqRepjjPphJBDK6dvHOol2cLi+Uj3gu5+dZGmyKliZrX7wsa82Gn3Jz8IZf5oz
x5XPjrGeXqegX3r90BApkQPUGujhpXjW2EkZNhKA4f3Xd+h0wZ/d/rMTbQnb2AhnPkh6uIaOhLp8
clT+6Lny3vy5Lln1BgpSw9IPvYFqygBbSTBY5c1fOedzg87Os4npDdrYnG7QtHTqB7f+pPRxGgw/
vSFnJ1ktheuM3lscYBatLTPa++SDDXAcRvTPdjZc9bDTTjlegFa3mgHVUzaB12Hms+vj5NtXkQAo
nnsHr+ku0pijqb53sHays6w/6ZmchsZPntl5NnFV2x4mfF0/THb6TD7Lok5xomc/WDb3wh42X3oz
zkOKRT4IpLLcYVG+mLTHp/STUfPBm2GdjfgInVabt4x4V39UaGKcaV14n4QffzBurLMBH03VxNGc
L1305ooVz53JnIBLBudLGtuw+uRXcD94S6zT7/bnqju2Zvris36wzXdnag9NTnwcUZcolkOoR3iI
NQ89l4sdE6mObq8j0T8UWblS2ckp0K5GpaPEGZeSE3Rf1msN+yHZS0uZZMvYxn4RaavEKi8IOQI3
ShJUOMrtpPsBPmPIhmgcIADNSAVk5AfEFS5j+Tipp7rv1vFkH8L6Ar7SQjOywCb+Qenl1YkR4rFl
rQyEtf10iS2Ub2Iv2HVUlbHOm2wlom7lZnLDxLNMDGdHGydos/FS619gYS8d+R2bPQJdtBeSgDf3
O4JPXBJpcCqzedZtOpucdOXNr1/Aj96TszmwHFM79uZUP6jyrpEvVnoUiKl+fe0/WtI/G0Nn816a
DrLoc8aQQzpdQYUI6RGIopNZok23k9qpDha7dQ2tNugN2E6QD0zlLcckPtQT/gMTl2Gu3ZsSCUrX
7zO/3CvWsiVpJ4HqP8vbPjWIfvY1z2ZR8LkNejbe52GoV6PxnEHXkOpFgBqtqPacipAQUH99T/6Y
O3/2YWdzKsMSWKnW6QfTC59UivHIu3ZaGYTEW8y+tlP5Oy4QhpZ91TkdRQ1dLKETHcykW4YYpAaM
f3mvP0V5Tk0NInbECy+FfajhI3imxApTA/8uAsO3ApIJ0I2jHEz3vgkN2/pm827FvXYUrRHY9Q/B
RSR8N+Ggx86gWSPyLtGzUTgJOvzQkX7HSbWqLkIElk5472XvlQBM2o1fKZnqLFV/HeMYKnu4Gtz7
kzkv1SeOyJ9c2fhg1f2PKGkAyhMKPR4rhagYSHsPOFOnOnaidovVpGkBWuucIoouXjyFiTULFGox
o1cBeZMkfz1NFNtIO2N5EWhubiC6ogCHcWRACP/1+/DRlzzrLDpVajaQ9/GUdGqLNO8i1d5+feUP
FjDzbAXwyUUIOfeztOCO9c2VZgWJ+b1otvh7PtkffDB5mGcLATmaKZw+FplOY8V+HMZXU3v/9bf/
6L6czf1oCIasRTV18P1FM2yV/cmC+9FdOZvv6rwG2iO4rsM0EvZ4UyjDNnLnEaVoybtff/mP7ov5
15faycsWDhwfQsJY5VymzZuTXv360h/dl7O5qnJGqN4R0RaxJPiD2uvyk+ue5p+fzEvnocuN33iu
Djr+UOP+KlK5ocS5QnINXdtf4EbauQn1j5omwEOS7kiTDUiouh+7bunWEarcdilgmmrk4o0y2w5D
gtHERt5DUKMh11Foroe52WgFAO9MLGLp7JL+uk2mm8G9NBDnt8Vri4lBUzvsZHVX75Jo5etrIIxW
9FmG9kc372yy0QaX0MvQZVMkOWM3a+lrn+wWP7jyecSzAxhKJklxOqTcpoos1fyT+eGD9/U83Rlv
aF5YwpkPRduh5M7W+hBTgLyZiGlzc/2zp//zh2+czRUNsakauWJMlTEO1p20PhkIH337swmix/XO
iGMDkGG9mqPjnD7N6oeCzAlS6JM79NGtP5spsDmDuyeI7pBHb704hGQSfDIkPrgppw/80/azTnER
GShVCR9eIeskWPnX1/1gdjgX8I1TLFw3NOaD09brk9dTlfGVFn0yJ390O84mCNOGFYr3gxemIxdh
WIOc/OR+fPS9z3YuUaaHFbb3+VCFd22rLayQXTgttl/flY9elbOxqeMytFCes9n3kWNn9xP4fSsJ
yGKBjvX915/xwW9wrt+DPFz07nT6DLntrAc3oyXTOZ/8Ah/c+HP9XlLlEqoAI7Uqlw1j9LMz/kfX
PRubMd2Fziu4bv+a44T/bHv00WXPhmbdeVrS+PZ8GPVtrMhOWv76Hn903bPhOPkymiSOwcMp/mgU
d63zycr30cM7feCfhqNm1LXdny4cRVeDfiM4g5lfUXnohjhbr/MebuQA8/hQ/h/Ozmy5ceZYt0+E
CMzDLQDOIkXNww2iWy1hnmc8/Vls74s2LIpxeGGH929vCCxUZWVlffmtYiN0bpDfXzcWs7WIwwF4
vtOno96tTGtNu7ASz43xfCWmEwZlxel9g5Vxn7eL6153tgRli3NIyV0l0XofKk43ra567lyYF9PK
iv6e56b+3aC8l/3ndc+d5c5NXISebhGQ6D4e4n2ArOG6B8+WnDj0pZrkxFBzwHLcDeIrB2K25hI/
mLykU6edqj/I00Nz6QB7eq9vcre5GC8Isc4xGgYiKu70uLlraQ4eeogElbnhjv3KUZktQL8JgJzl
/JWAjoFR2OaDf13oFGfrr+gwdMDTSNxNwaKhYWu4bi8UZ+svDWhwD2OFCZ2soR9E1nULRZytv1Yo
IowUeO7IoaHFHvy6LHIuwlMmCZlETLzo022mLr3rDg3/I8Drm1Rqp9Ia8KACm76GdvnzOvm+cPI/
0jsazHOzzBmHyfrVV19IYlZYpjqKV7tcNao+6ofm+POf+j7k/Y8QL5YqyesqY+KcTCmpfZSy3z8/
+Ptt5X9keGnZF0ZTsCZFmHcorFbyyDagLX9++rnXPv3VfzatmBs92j/J9QaUK1KiOsH7dQ+eLcZI
EWkkMxj6rlroxtprr3zh2VJsMh3sxmCSnBqmPcm34bUvPFuLdODhxdzwYBVAdLpp2//cRv7XZeS/
t0/nRni2FjEuSCMj4PtlwS5pAxvo9IXZfW5mzLZDPNVqxTpFDwvAisHBtpWPGW7JP3/Av3nh/wZt
yZzJ1UVD7n3cP6edFL3jFHQMLK6/2+VId6skYUyvPeUSDvNx7fho70b6Hn3pPgG3qy4VsNTSKK7D
0L/0Nqcf9d3bzPbSsA1zQal4m5rGSC8FRFu0dIFu2wbrZFZGE4VOa9zjHnVVzEeb+98ro8tD/kKa
jDsvCY5lkd9WF4L+mc9mzjbZAYfpoEj4JQBgIhAcuXcb4Kz081c79/DZem5qrq7a02xrFMkpEzre
xIdQkC98Bfk0ab/7CrNVDYNTqWpM0He4h4GdHug89JeZ3jpB/g58yhXQe/iysJXHdkcP/slbx6XT
3+2xaGkKw4Ydv4SnccgzwU2iEy1d3DZjd+H1ziw1U/nvTzbpUk3jPUs4wFFEizbDeOnwd+7Js+Aw
0DaYkKwQdeAR5htkgdd9rllwUCGFIWfluSGeADm0NHqIwQVcGI+/5ZHvPtcsQiCVGjP9FNN6mmLR
bcFPdEQ63mPcKwx5Wg2R8mVFL2JnLaLud2Y8qvIKd0hwWrqblX+SXt116nIsXtQpXdR17OppvCpg
30XodqxE2RT1sybc/zwWp/n/zcsas3hTiVENhDwddwV+/XF4V5/8pSTcjiXlwuI48xWNWQzhugdf
UEUcd+A17Sj5GpvrYrwxixWJphU0YWfjDtvskYPJdUdryZiFiglhDkwCqnY99yRCGuGyVF2V6iNZ
/++1EibFgAUCoz3mO2wUs+7CVzw3xqd//k9CoYD8rnBoIwAZOjeLMIKT6wppkjFb3iUCYEmlb3Wn
c+mJcPPl53l37o1na9vqUDqDGBt3U+3KR/+qDjtRMmZLW+DOF9dIddxBwdAOVz92tqThqTSIPb1h
1z1OYfe7SOqPn4fhzM6hz5YfEju/qegoJ2FbR8LbYOI/pCRXHRy4rPvvWYEhe6gF/TDuYI9wZ1hd
l2Tqs3XXjaTGecZjadGngFte+bazZTd4jc/n47FIc++j4broo89WHByFsKhUJkQWHHGmeU+E7NIl
nXYmO9Jnq67Slf9bdR6WmlL3ZrE1awgVc2+pTxthGrFQ9u9EDCmESrM1GpzGxsLG6ROLO6c5ceO8
B0xel3m+s8w7Jq4zcsEhP8bVC0bW/I87u6aPc8wzSCrlZsAOJYs++krY4HS1Nr211t43dMOZa2zd
vcjEybrFBlJCxVlhaVEqtqgvTgSACfOEVKxsK5AcIXiqxNefZ++ZRazPYkOjGWmF5+a4w62pxk2+
cn9+7t8S2ze7kj6LDoYVhuXoi8POR1ejGw9+4DsgEJCDv3rCnRhipPAppA9l/6J170DNrpwss+gR
DGLjZVDLdibOh9kaCtrPv+fcOM3CRxz2+JNbAhWHX12OmdZ1u4k2Cx6GNeDxo50e+0X7T9tdSI/O
pATaLGyw40ljcvqqXvRygv8m072uf3j9dZf70lx2qOAJoZt4PXNj8KzoNlT6n0f5FH++mTTaLIDo
GAPT/zENXG3T4XBqA0A8oUb3Gkyn9FIyfuZTznWHVtIoZOAUAaVu5Xe2V1yY8mc2grnqEFuiuqvU
07eEaimKdpRZOOVeulw699azhRqPZpvqMW+Nk2GTb/pi8/OQK6cHfDfms4XqJQWaMkz0+ZY3UF3u
ZBqLe9X1xkcxeAoQY01q74qdtkzy6BhKEk6LB3zblmGAI31driF1rDV13GZcXGJ/viihM4i5cScJ
misInFIKO88+2wJ36EcREGgm0TrABRAWbG6CrfjPP0P6WxP97nfMVr7aSZ0p46HDhSpmOvRDt4UK
/k1z+vIPfllOTn3J9xWuh7GsE81FioXphI1mPGy6BIf71tgMZPt1degwGSyTzDXVE6wzobFjHWHO
K4sTYh46MfAtVZBuFXJ2o2c3g6ZizEvABqVuSU+D+gczTzQ3r0YhPKhSt9Tk9DaPf4vNs9HKi3rA
7dcH+ifoS4WekwzP8FH9OJmvBwKKFn3Z5McAT6VoSVPwXuomd8BmxNQ2GQTQbrrDtNuuGxwCcHCt
NMk2zSfa7d0KtF5CL4n4lmSyU2PsFFTAuuUK/rdqD0ZNt5aAdefTpB2NXIYbYqy0OLIhibl9sphE
WgFNJ/XVRSxqB918NpUb+O54UVquNVqAEFYCTU5BJB7NCHNIXVjgEmjn6Zeoa1ggvtNJf6wVrCTL
+kLMPbegZjF3CnQpLE/HUrO+iaot9rfCcEHpeIqv30yWuQgUcW0J14tA08UqQqs/2D07WSPZWRAt
O+b7qJfb3rzUs3smHM/FoJ6CKXTvjcMu9o5a/VjFe1XHmrK78GPOPX6WzZlSWExdzgr2wgGboHBR
jO+1FWInfKlF9UxcngtD6xZgRHuK92K2OzHtLXPj1fALt3p84TecCW9zSagM0IwOAcIbia7SLpOr
7AzQ6J/+3j/HKrC7kFoKnhtrS6i5aXMh3px731k47vGc1xSdepEebwbR8bULKfS5bzmLxhnNQxKe
nOOOcpRrVBni09Sp1WN76h77OVSem/uzQIlvb6fSKktxo3xOyndVOFRxb9PQQ5WczrnxJNe8FJbP
DdNsCed6jC1qxAF/aDJHbs0VMp27n3/GmUfPVYDtWOaZGtTjjp4rP9xFl+5qzsx1ZZY7SXGijOBC
Bi4k6r3UjzDcQ6dssbgVE6yZVPfn11dOX/SbEDSX8eHtDMVTJroZyk0moPJXbiyjdCbxOOHzOSb5
qrB+N+NRQIlshmuFpjaxpv0SnlA5gfPAAn5cepVEr2Pp9kK4qkLLGYrpsSifMrVZTSFGi9lnjOMm
DfFCWC3hopi6ufz5/c/VyOYaQRwgM8WsWFlZ85qcMCwDkJ6WE0raLbLgd4Sl16DTj02JtizuCu82
0e8M83dVVPSBlU6ER5s4xS6wid1EVUKwLLeLlg3u5HVwJ8XP6amP9lIEPrOVKLMz5DAIOJ43XNeo
sds3boeZ43UlLOU0Pf8JMDQN+zm0cS4TgMpgpXvJcuCvO89382MWYVA+mYnRUxAqisfcvDH/5JAL
mAkO3a+FtPbjjZdfyAHPjc4s6ISaHyB7Zyp6ybZrPT7ASse/9ueJ8rcz4bsfMos3nSS0uYXl704U
JFuvftG8HI5fiXJTJI9JDlhv4yl3DV50lvFR+w950W+TGierZar1dolhZqdXjlZiIazuqeytzaR8
ENsW03Dq4wZ4w6KA23cPYeA5qJZJgpkshLlUhvNC24+A33MRr9irMPTq24XM3JOt3lXlbRA9h8Zd
5q8aA8DnJXH8ubg0C3mNagyYKohMCPGECUeqdV3Am0sRvaQKqx6b811qYfN8rLrHCx/o+0A0VyKa
gRQJ7SnN8qvf7dC6ePhf+vRnnjxLTDxQBmJQnkKc+ZHlR6F/+/mNpTMScEk+bZ//rjo4tS0QnXFX
cVkiV3jSV/dx/55KtxWwdnv03/2Tq2jxfqfZgMVdQ90mxbPkvyslXt/gR0qKHcYkrlQ5dPzxCyyW
LUavSV86dA0gU3uT+tyFelmXq8gHBE+veI/Tu9xoi87ACt2XsBemsWQYPz3hJql2QXQjpvdSsdeg
iWZ7cdon2q4ZP5tqXWB0Lbzp8UMIpbuuw2XSPNYi6nMRV1dT8u+NyiRWV9JLrMac77aV/jb2t9gB
upr53lQ3uIP63UuWlCEOONZiKupFOn0Zzb0K1acJ9pPeQ07ggKKieNecUjFcRbXsQKn3QSMihXs0
RuCUR7l/LOE8Ylza+kcxe5jwwPU2+NvG2dqncby8HfEzVne6sp1C0w0mHzrQLioj2+pvYxlUTvUU
q7tC+VODttKlbTh6K3zWXRN79aZfiKpxa5b1y0jTU6C/4NPu1MIdr662f37+8mcW16nV8t/v3vlK
X+aAx3Y0lkTNIfy/1tf/38vmv/Psn/mkYkuR5gPP7WWaUfbTpWTi7yL6JvjNNaHYxdHGC0YCNZ6H
Q3RiC63lBt6dD5Et0J4SyVXi1+jlzVtq041gvAnahxdP9mRuLPNFDz+1Ib0vquROE9ZaF6/BYkn0
8YMzd0Ehq8p1wij4Dv89rp6IT3coocKA4Ghrxk70LyzVU9b03e+fBf9yChXctfn9E8wPtvOgXHXD
kzJsT2B3MpTrpsUs5oalErdV3RAaAQ+MLqH/qufOdaV47mYqjuvE8vgmMtykc39+7rm681xTGid6
9h+BTUd3Kt7UC8v4FQDpJCnK4FW10v3gfyjGRzlui5Bbm7qla3yb4uEC4tcY6JetW8fAYibsIOJO
v6vxQEkjgW+FeQldTa6aHYT6oOh0EC0a+cQJShah/IWh/DpLPwWz2LRZdigqz06kbTwIjmdOSz+E
xlg81dUt/Lum3Rv+raYcoAnCMr3uS80dKy1dGKXUI10qy/tYujEoYPw8pGciw9yuMuoGjE58ZrAk
L/SPNryQ5p577CzgQDJShPSU3olCZQf6q0fl6roXPv3Ff0LOaCaFAOiJy5IPwZcOg1FdEL2eyebm
otesHXyxx/V6d0LpZCQhgf7YDZcMXv9+qW9W9NymMsgCRQyg0+9iAbpTYOzUnmaqRJSpSjVLX/k0
ucCEgFljuq/YaZyQcIupHZbRoQHnOfrCu5GFn5YgXpeB/02g/xnICel6SpPDuEv15o/yEijqn+u+
0CyqAGmGSCf1E8p18NCufOkwcmZOzWWzvimHhVLx3JYDWeAGn1e9rjg7uIYYrIyQ5aadrL9U4vZK
UbI0d7LMlVQH98LrYrEymMv24t3HaRy/mUlzI8tOjNoiaHnhxkNWYcAa1Z/MFNOv7CY2OtgYX9nI
0bhxoxLcZXBHIdOJgIuaw31mfgSRRlvvSL+vfJtHdKEkr8XYPfS0UeJfjQPJk5fS0SetBlOyxSZf
14jeutdJhud49MtVkqxbaTV11Jua275+VfyrjIrF/1So/5mQkYzTTAmFYKe+K8W27K8LRSdLi38D
Rj3i+hkCvd4JGHZ3K7G+sH7OFDzmIt2gUyKpkRTu8dXbHptSO86p8AUR1zpmQHp53Wqaa3b9Xhlb
mvEIS3IGLaZZ1sbjdRN/lmMAadHEwjitp2ENJtO48pZrrtoVcs+fcpPnSuJN+9pf6nf4frzFuWvm
oCi41Bgd6vbqUae3N8u5I32CeprXD9cMiDh3zgTnXuCw11LdbtJ9W3O6bS+kc9/vLeLcNhOegGRp
Mu+uK29lNtmyclOZ1lVbuDg3zlQ0HH3q08PxdmvHZS1eeO65lz7983/WowyhCv8nclAtetOtr4Tr
FLzNFteN9WxVhl6uDb3MJCnpxvYcOGXXPXdW/jGgjMEMRPXQQM1cZ8XqusfK/z0WgzUmot7yuob3
y5duVP/CXc3p5/5vLBet2RqchAonR7kl5uHnLS7a8sr3ne3B5oRNYSPGBD0JdCIc6gti0jPvOxfp
jiAwasWIuDNZecfu6arBNec7cKtV4qTz0O6mWlwy/Dj3pqcw8s/s7S3VmhL1P29K4fLnNzXPPXVW
QPHqjDOANAy7XiucKDZRmKT6715qcQ2rT1wOXCZ3oGaW0JedGBOaMOX2M/O5RTwWmCHZNYZhOSeM
6E5ArJZl+zJ7TovXRPXXPb7roTa5od9/IJZblJhEGFBqQGKCr6knHMjlbY3lgRY+meExouOk2mjd
QZEpodzi87ZqCw3/xJekKzepwgVL9IZCxMnESdnEgYb8VU8kRzxRmAeszICKbbw43XR5vQ3w7dOG
sYCsdOjlbAuivvHuh4GCyi7w13Uir+S6rW1pkJG6ar5L6d0tvPA49fkuFBaj3q9ldhQQT72tptMG
WOTGsrKVilWbSd9y1luPVqhrdhH4+jpXkquOA6I5C1JSWw9p1POZlaX/NP7++TOf+8qnf/7P3MlF
SwQHgtHisPT34/rnh56myDdLfa4WVuvCKtsuGHfGZLkqtbep4SZfwOb1Ul/ZaWp/9xdmQUprPKXs
SyTkiqcvM+xaRG1wE7KS8MRQe/35Z5wbm1nECpG/AcdkwJNNub/uNkA0Z+EqljxdjU9aNRrSn0r+
5V+3pc9FvkINA1KlXriL1GaRKvcFIvCfx+E0wb4Z7Lm4t2z7ahDplNw11aYdVC5rkA9Hl6TUZ0Z5
rvBFhyQPUst7ZzXigQeRbpnrXnsWwGRjgrM8+LTGGe+lMN2ZSWtjznMVoUIU5zLf1CvrPguZHeV0
W4+Hi07S1pnRnq1IYcyHWPC4tfRMzylQ01C8xtsvwiIwdgRRdCs5hGJ5//MgnVHhQTTlNf4JAH6b
T3pXc/+qBKupsNwmfx+oCGAUvOoTwOtphzWuvigqbO1NqsftMfbcn//2uS8/W8SKnvd9HRJ74ntK
yxf2rb+3i9/N1tmqrSLEMFZB8MlMfxfgzxhDgDO1WxCIjpeEEMGqdaZqC7iP9pjmC1EUqKht8Hpm
j8pWo2mijX/jCU6frWLzORVhqm5jn77K7jky242Pet5D6eRJ3e+++xXXD3G9FqdNW3bLwQDEY/0R
jEsWeH+hJN/9nFm8iOCEg4mFO61InEm34F7tvEgXPVZNYpvt0Luo8WaMb1FZg8pyaukulC/MjTNB
dq5bjgKN1syIrDgN9q1/QnVtavklsXa9ed39jzhXL4+aqTfMA8QXzzi+XnUMFufa5aqK6iRRzGGX
xHxLY9FhD3zVjNVnISWH/G54Pa9rgn7P7UK98NwzEXYuYC5FEs0BoPoubG5q+VUHrtmI1+kCxbmC
2fLbsMgUEuRC+9PKD2P6+PNgnHvpWeSoi1iMmmSiwXFcdqa0UNvXirzu54efiQ1zcXANNgKXcYL3
hJVA5IbqhdTk3EvPo0M6VkUnMdJBt6IYZoPJPRUyfn7pv6XkbxarPlusVZhUDR6GHPUGoHJQkZvM
4rDzXAXkQFnnVC2m5ZLvpqnstuaXoL8WtJ7EtbdSu+5OVS9ZjZ0ZvbloODJ9qYl0zlqi+Srkz+mV
ZYO5ajgUQ8nyERzu5OK5Nm+VS9AXWf573fXN0M0Fw2qPagzQN0tLw/q7deT8t97f+OKrWX/0qAtT
Ze13t3FhOZnxqwvgkkdbVFB4glZOC0Cj64Ai3pjFgFfZS2+8mPq2l17ZCWxIfStTyt1aoJcRuzVL
PEr1jaFsFP5f2mPmoajXnFapVrB6VwLaiVxf4++6rjFDawJ8uoNtot8PqrctrGInVR+G1dlhETs4
2dvegNeK+plr9UY2HoXKPOQNKkr1QIl9YWrmahCLlRziApGHLsDy+2mQ3bjYNt6xlzJKj7rrZZ4r
4q5dCWvP4GilF/R/AxFWsn1uATTs6wVXzg6t8m4V3acUJtKpcAbcyzq/vw8KcakJz1nxWRjSiQax
1KxVj211YiYL2XvI/G0GLDLwzMWgHKfpBmEz+E9oDrVtCHtgG2AInaBXnAZbZeFGhgmRg6GM/GWl
poxmb+d5vii9T7H/1Q+mrRpoPqXoq2CI9K51/LZfCCKEvrXYR4uqzNex5NNQVQ12AaeqG8XNMNWr
UcTSUPjs0+E4ks2U2VcpbuOmXivme39S3gILVoOlxl1aJL+kxc7qP0NxU4fPcg6zMgVBHATuKBxA
2QPB1p5r7z5Gw19V6T0e28HIxmhxle33S/wQ3D7WXa396vPCzZqCnkV5JWpHK2rtUDmU8C8Ftnu7
H5eSby0TX3Q1CBQKu7wAOb2xcPsfP+JorxbSSjYVp6D7QRoKcJuTqxoPVM2oGNlQL1be2DhtCFeV
ezpZ3lVVjGf8p1GGB3XCPotuzl45TDggmhhAI3OxFesXkFr0x25f6aspkGyjTRckqOiZalgA1kJd
ROqDJh9r6xGuZxdhEX7sxuXA/9mc/rMmLAOk72GyHNtDnj8V8enfgdDn3aO1ahdTueTytLIWToxB
P6XztG8on69qubJljtpdd+gQUwVc4emHtNqV8mszlkjDyHGyL1N+q+MPpX4HZdB5b6P3JrVfCf+d
Ia1i3O9CI3WSRNgnEUbde2969+Q1XHItTh2/Ow7JbZEc5GTDSdURGFPJwt9dQuviev0+Tfc42/fi
vRWKtk4zSykcPOQUUQB2Y7yllLP0hXJdmr5bp69dlJG60SxF4l69p9Ema6u9l4x4FQ5LUc6WDZyV
gb6XQLDWZjasU/UWuZXTCAet2/c6oIZm0WMMLqW/TO0xG3PXqBN3rNrHAfcymbIERnl7jiCLRrpN
fV643laT4KTxy5RvtGaAs7Rrc9nV/dIOtW2VdbbKPBViyx4IPILk2dbpbrZcysQig3a/CPazGqPK
Zsj7KLZbYCuxjMZkGhyApG5proBF2SHLKkjavRUeNfXWEI+piTTbRZPOtZjUBtgn/DKqO0kebnxV
vh8ShCiKagvxc0RpFYy0kHG9S55gZg9xE66tSnBxkFjgkZoJXBGjcUra+7T4Uw3xUTc1WMU40ivR
SlHuoU/bSVzZuYBPCHckQ411v9DbcqqxH7au1T9a1mgXtQrE6k3HcT8ekaAXvtv4w1NCPaXNKzeS
HrDmtTW1tyvrqa0R8rH8TF91rWBwDPMQMwJW+ivU0N6UBgjrdM01vyNg9tHSz6xoN4Bb3bx6UiXE
pXW4HpKNRuu50bm0HKAWBFmhPFv6gyc/t2F1kHGf9Gl5hOnhyEqxRF2/KOp3v6P0ktWvlTj8lpCl
GpawH2r2gWxKTvaZDmR3G+bAOhITx1eaTUUxootpQxCLtxwVfDKUtohOok00tzBP9k0gBurHscxs
q/WWw9i6FXAmYOfLaNzAlNwVyRLn9UagSqyvsuFh6uhMjRZZu0vq1169bctnXaaH/07IXqiiCsVW
4yzB/2KwQOUI71lw1zODgEBTGTm5xqZ2hKo+Vm4lZozcPvg51/Kyv9S7VVAtzPw26qlVPUfhg8pi
CbKG2/qtJ1s77sdgD0SuHr8PebElXlu0nQlKQJFORN0mLQrxvpPkVcTm1ylPinEP2XUUEzfpaT4r
X3KPdk8r5i9ten+fZ/lCLVUqa8HCkIfHUHnPqq0EPEIJCjcVKMjRYYZQCxNaoX+viz+avFFqzlPF
JtfuCv8DrAQr4gYfnXVUrpvkt9RsI14p97fopTZ613DY2nWabHvRYz+uhK51R+8ZEZGUS64Fnqco
lqKB/Cr8GOizs/o7rXb9+sEqXytzmQ63Qrdt5XDTNPckm+yiydh/TKpkd1W0kAUBBjmz6E3PfoFZ
sAOpok5nbDuibFTgqRBt5IjG6n2WSRgr5JxrqrWfQ4fJl8l4yEE2lRnRK3Br6SjF+SrDELasJ7gY
kS35/iLUjvQDbhL/ALdlkdTrXvjUsTFEtyPmrH6J2mflUCmk6KBh0ufT45dlo1OkAG6IN1NeO17d
PLbs8/VdGi9H/1ZV3CG+Cei0NMKVqKzYj5GPOXFYEOJdUfoliusBIL36NLW3kvosJUclabkhuysF
NFz0MLeq7cm3nWkuJa6hsMKI2BH74KXxXRgY3Cbh63Afdk8C219lYqbeFFggTxX1W/4G3R9W5oP4
pSEgEnZV88vvBBamavddtZFbz43QluXiorPIybq1kbd7M6mhXKSOapIaTOWtXHkJExpYOlcRJC5p
HLs4DDt+syE8H4xi1xKd8qJwQt93AqteCeB4ZKMn28JZNesWMt3xbfFgCf4y7vZRX68sUNO61ALB
WNJKdgxInoOaCi03v2HwJY77WN6l+SdukYJ0TIJt0z54aQuu5K2ZvIVfH8OSGDzsi/B5CnHFnSrX
VAA8144avtXpSyQvQSuw+y5bWmzMmAjms8O30dLArgXIDAH8q4rW9Co5YRYyiQy3pjwwEQGGF8t6
TIz11BxKDXg7aJqk3eVWepCK/hD7SLXwBhqE8KbEVqyhaUQI2V/0waDo8Enz8mrI6/uiLJ3C89xw
SlZBV3w0Q7ke2oXBj/asysm98ibte8xx78gPCQXmEsGNnvyCNmODw3HHRnDrvF5K8iMCIDvzY9hd
N532W5Y2qXcaV+VYe7LdsYbqJt41DIHO4T0EgR0BkVdXmVgss/hjYn9LSWAALi8Uk/Iek1ghyS5B
i/Sx5srjb4ENTscQuK0Oo/8rJ5+GGdYawXpilKFoOIE23baauMhU9bQArKBd+7W1b+h1UrQ/Bhju
2DAXUF6WoZdtmlG0lcpySuZNVOTrRHoHj+TqSUMi4Eh7CfqJp8mLqgmXUqgvunpdAXUZEvoJhZMd
xjZu97HePkT6l64ePf0+To/koE1dr6q8X0zxzvJRmEilk0drfGIcHbCPDLADgVkUpftE0lwVvHyq
a3s1j11w5Ed42+u0GO16Sld5wsZWJqu6pCNMk1gaANMIz43KqLXQtjV11Wl/egu7v5G7h84oXhTj
oAxPxfhKzrDuxP4dHgR/HrSRFDuofgluPRKuj7FYib4GL8t3J/0wdIYtyWT0UJkMMvOi7I5hmji1
DAimdk2tYGE0jkBC1eoDnQY9Z4JhJRkvQaospza76TLNhqeGw1N5V2FYGVTSUdXYcvrWrst4JysZ
xwFj4Ue7sHQ9ynxWYjl1Zzplik+YDmOFGWVNZDeV6dSh4RjipqzIFmMekDIoVe1q8RLCGMbSxXFs
b8siWxZxvQ8NSFRmsKYXwhEwwDB5qIFEIyrwitYn7vnMtVLENx2e3wrDPAnTjZUhIVO1t4SAWuGw
I5EUTfJXQ6+f7hk20NJN3W+0IXFK9NmDRZKPF42sJQslHe7jqV9lLE4z7/Bhae2OZH6IgyNwLMDk
+G8omug02R/dyG/lcFflv2rFW+imzObVu/pYgzui1SQ41DkKcnNXxIKND/UCMz3KRrS65SvcjW3v
q/NC12ueW91ai2W2xMF8B5Ge3wFHJ9CCVQCgfVgoygCDCF2/shpT8zPqcMuxskVsDG7gu8B3IG61
YGHycdkYt4bCi9PYl/V0W7TtoSyMhd7fy/K4aiiv5qJpY8a3HEL5rirSm7JBE1mhYoVaxUlG1gPu
x54aTom+/uwHuVPS4UHmCK5sYfr5IpwMOlbhCZnll4E9uN03hDajrfdF8YCBC/C0uxaWfKoGx5FI
QyNkVq7CKXRQMKQp1sjDTSZ1JHc4gktE7bAesk2Kt0yj5AfL3Gmo8PHYsXs9QxGfI1A2115xX1fw
anSi42to/cabr7ALvDzjMGBL4xAUNvShEMWxBVZa6dCblFCnCrZ8OSwlMXfjStn32AwYkuKytlbF
9JTRMOmz8Wr9A06Ki8LErdzLH3tteBSx8G4TUIXIdjij1NIqUfmDkwAxcryxhH7R9cYSXARaAaft
vUUZtLYePUp+4hqy5Ywj5wnOkn00OT1LcPCyRTs9GzUpQao6qa6vLThjtmgJqwwdZEqojBvs96vh
aIHawaSpcUvNe56q2Em14DCpliuLGzGOj1b5ZZaqrdLDWSuDO3FMm5CbD4PqNBwWRrM+qOPjpNxm
vbcDn7WQC9ajtrO8u4lzeRA0K8/iIOyXrtyoDqiZVRYYECi6myJXv1SM6THqL/NjoyyN7OBLcHJ1
25Le5PC5C+46K7DhVhG3ELRX4b6MqGyULWLopY67vi6Oj0IQOZ4nO3GeHCmzkT8UNje9K3207pQo
WHujtWlif6+m/VLz5T8xGareBTe98Tx2JdUyMgZwdxlqrLBSlrCGnYzuWLhleOwIK8UKtiJqrLob
OZNTY8C6DX9o2VYUTHhSuJicJbjnXeqesPP0g8JJoza4T+4fW2MCUcPJ35iUla/sO50e3JOdfT7Y
iV4tZKBamlk4MdFOVqXbUAj2PbfGveiq9DMKZDqpT6Od7AoyrIFRfx/MLysJdmUd21L4u8nCJy48
bymM4N8gbbOAHS5pjYOpVo91461Q3HFaOJp5flsEd9FwfzqYOinJcNgoTtTvk4w7ZkPe6/3owGgn
PZs4F+3+H2fntdw20m3hFzqoQg63BMBMShSVb1CybCHn0ACe/v/oKw+PZVXpamrGHpAEGt17r71C
aDbHKuAYmN9wRnStQiNMU/Jn+zUBrhe8RUBHUHKziCn5MC8yhsTFa5mhXL+AOdFd17wlIDamrlOZ
ZV4dfhCAAbQVkhWGlhev+kl7G+FGqqDOpvNOStvZHljB08ro7bXZ06rU2j5KNa8yybS5qIAIq8uN
Ve74Dd/MEh+lZS6k1lob1REw31V49LiJr0J7HRXWwsyIrZNigiZ5jINOg887QTJAZyPTHi8bz0YL
2zWGRUb3FJgNm+zHzMbZIahJAtLNpGEdUrQSHb7olRQScuKqcfYxVq0LO538gdMFGVE4x4TenRN1
bddH5tkoiXA3K37F9ZvTBrtYJo6w5txRpts6yn0r+5DmFcF6SzUgSFNbjZHjRnOzklm1iUb9ORpr
g+qB3ljRZj+aZvY8WdvUlk1fW3pJHq7zbLgtnNdCASwBkDIMbdEP1OqhfJz5ah3ioZY0hth6zuet
bD0NsHRC6Vc53QJrTPbZ8FJfxD8b1d47AEOpdZxagkmpqQqRIvR+VY23PNgKhljNWnTFqtWXLUov
KT2kVHJD+5wUmxIQQ+99oiWDuCMXsKY+/1HgpZxE5oLQ1kUT68t5/hgpWGa6yxE/bq3dp4rwa2Yv
Cb5KBpo9IDaY2+ImF9JTg7dlnxbHhH26zshPyLNNVCNqcYiETGCkVadiGL001hYlfek8ejmdNvTv
PSGLeyvS1jklXG6GC2d8zbt+Jwc3VRwjxr8pQ9uT6t7rnDe91THOig8JU0GZ7xvKJnd/2HR6eiMZ
NZXxR24PbhcM/lBT/ZWtlw6DN4Qx0T4BiOVDMAdrx17ZjI9Ngn1iK9vlzWNVBK4zU1uVxq63UdXI
gLndpY80DnU0bZ3WRRrgNhb0dDN3pQx2SZu7E1R1J9X31cgmTkSbGbVkso9ATQr6B+HmVAVjrQPa
wUUlc6UeWIC1gvQFHRiVU1OSNFY8WuHFnT65CSfLl8nrDE3HM+rAyyvBX+29KKndSBV7YbNQ8nQf
TsdRze6SerxtxgKxPZtYIi11JV4NZQAOgLy/EOuUraqxXi0zJT5PWegsF1WmDJFirsa+YT51iAsV
STnVuvNoYOwCOvGA1NzF7v1Qz85DWoiN3iqHTh8OUzCuWti0MuC2Km3yDOd9MMjLX090iWq88K0x
WWQD8bqkpU4N8aE25Vg4HLrpx3hnd9qu67oXVcBGUelCe0LkQjUA1S0NRO3SOeqB2BooaQrgCPlx
t3JjU/02Mwc8tgzWEK/F1LzLTrUiaNurZXSnub7NFcnvSkNaifx1DvSdwbhjMkgvSX01TkNEUOj/
5dCbypexhRddT0c1ULxi2Jf4dIwvGuGtaXBvhM9h42z7Kt1hb/cSzezcjlg180QCJy+I+WQPJN4o
H/XwVBPRoUeWP0vk6HSBH6WVn6vipm2ycWGZ0R1NCdMJbyho1J3nqLO3IireRgF71ywPU21sFFI1
Uc9K6SKxOqa9jHhphAQbUZpAhResr8kXuuRa9V5SxF5ruMfTOZz2tnQzJjyydXuJMZdJ1LaI+6XM
dzqSCmzsKtTS9HSjIc9llt26ORnYuPVSElJEGe4cHO/qeP6o9FXVVKSpSKBvLX2G03RLQd8fOQ9y
c2cl5Umqa99J1W3RTkDY9bLF2SfUIESNZ4dyta2dbVOp9GasMHtw8AyqyA0lw/KcA1wEjrqVOwtk
sy4XXWNQM80lUY3HJN2Eto4/kc4CaMq1qp70+UhY8NImQbIkp4EYctLfw+HOCFGyDMUbcbbumPbL
yFGZL/fLy7+TF7PUGAPX/LNjTnD594vgOShnf6YYFIq9qFCqdXFx6XswTOLCea9QImbYSuoXSvaG
KOuFVu87CoZ2jk6W2i8kIwJLNT7GoMRgCDealkRis0PWYt6iyfVSJjvpTuSAMA2l9Kg157a0VqNo
FgJCR0C8a9iDPzk3Yax5MkO3Xq7dburPpLm8VQ4ShKZw+/w1gM0wfhjNvRW8zz3HpGQtO6Na1Tpw
MHYfQ/XTqu5ra5s7A2du6zfiMJLZ2Paxr/U3pi0tLf56Nf+iO/YHUlz7tl+1ju7h94qMwllQAOy6
niipQ92Q+jy9FtMmMna5mi/yYu+Yj7Xc+pUg7neWPQnUIJF9W0ZwrKhubFr4S7y1rP0KiJdwYpoB
6vASwHhCTqEwdVaiVSw1z/GgPlbCyHgdxQro6y63t1K1Tq3QF91mMuY3mbKzGTu8ptBAhptArIO6
XvcS3p6FvIxiUKq+XwaKsZR5ESZudh/9HNPiLW5z3rDMk0zBUfvTngiTHO3HWMNp0rHSs00os5LC
p5eYf8+JesATZhmmCrX1dhA7jo0NC3zVNfKmUdgH0uHDZJcqW0KDlfuQ9BKT719z96e4B2IMLG+y
9beuGyDLxScnJKeVZGusEjHUKgGQ5rlYF4Ode5ase+N8IitIcR3gvnGc/EKL9xi3nIiN2Ys23dvm
vI5idRNI8loubLo6fR/FxUlhkNx17YqgWnfI9WWdDmt9IHyEsYWSHULtIZ2eyuTdSd4T8RZyBJC6
mqb7TnsrydG2upvQOArzNNCzkWOshiCRACaSlPnp/J60T870lPYfI4qrYjrqwxoMH6agbC9BULXI
8M0UpcLhwgxplBAV5i0zRaUpuMJtqJ5sUBlH3kjddhSntDmE1VHPDkp0iJWDPL2P6sXS+8wy9IYq
XfaSdMIXtGBrmuXEzQLU9amYniO0na11HIyb7HIC3tdRejeZNKR17mf14HIzfpble2MsKw2GY8uJ
Swg70aMjOfBLYWPiEp1N6l0DEL6IsPkMvVqr3BnWFx6BW0unAUMuq2217HhpLyfnNpVumh70qDhI
gXY3a83e4EgLdaaBa5zJmb6tWgPlMNX/fGuITZB/4FMKk2nfy++KFK41jRdKHJLEb6XHMX5oRoLp
t0AFBcZRqbhY1bQ71VhVmkNc+bSl/c/sy/Pe9ZZ2lOJj290YOsJwBr7M00LQy51It0Vvay/JrK4Q
GO2y8lUdnb3W3+ntiB1zIWNI47z1ZX9jEDboOcObIT92kbKk01qGTkzoIYlXHSGkP9jzT3PorHVJ
O1wccrL+ZEdPeQ+3vX+Q4seceVF3tisvqeytHm1tSvO1bv2UxNl4KZKN1LR+O+mrVj4q+Q1+FIw1
3HZlDzBOQz8M8OxptfspV9yM/VgENev2qGXDKU6PVhv5eKSvMjV4MaNTxI4gG3j8UCMyMKDxs+NF
Ya2aDe1Mbupub597KdtIGv2PzAdVhDPdw9Tw5R5UUjpX4c88zN+duvTnwdnLWrgzVQLlK6bPbau5
tQW9Fw/WjDrciW3fYPuO66XJ/JEwlBgU4JzSkupFshQdKTqd3ftNBCUw0jx1eCAaEKvglrHzTu7e
1UYsoSQuVKCPDCDDyGWvU6TzWP1EgVW3YBkVf1IkD70oz3Z/VmTJ/zcT4zMCxBVRR4/CtukFRIWs
JT2aEf4X9mOfXfdCK3l/u4uLkMhV5f+SMS85/7iu3S5r51BZ3yPHXzuDyXEsl8bEdRMGmf1a/i5h
44qjU5BiplY25MqpwU+aR/QFt/ITjZ9sqP+9EWFea2OXSxxKmrlJ4tdBGnzFVDhjmciq+mpMazfM
1GXu/LKD8ZxF7aICfw2dxgtRvRc/zDT94rt89kyuKD0I/Y0sufzG2mA05aXffNRXXJ4hFaadljwS
OT9OjLIYgH9rbV47S9mz6QxxniMaUrw+8eOvuHSXtf0XBs21h1SsNXYaqEicOWyIw15p9pG2fRFk
8xe8uk88quXf/h1/rP5YDjtpiCWBkSlwXe32c7cKK2pshuODsrESeTFKxBBq2oaOcRcbhq+rT8GU
UYbeFA6zlYF9GGRECcqj3Aw3Xf6FWOPTr3b1wmdDOstRCOMpB/UmMRa5+hr7gbCq9mn/kxn0pu7X
RfcA4Uc3DxUu6iZGFlJt4eSQLjJ6CDohggH3QX6vGt9T8MrXnlU8jhIwwcGpNvfAnAlL/d4SurwK
fzyI2s77tpUhkXeMZif1V/89a3ZZv9ovRNmUVjNzYX0ldQSTf3PJX+0WlkgVXXJMXBtVV9ZoQ73v
3YerV99q9LQWccPXnVQvhNhrAIN879JXrz+heGox94gRi24nZ8t4/N5Of21KFZEoUITDNO2U9/mp
/PnvL6t9QtX9f5ZUsSpZxmSxHesQtKB5DMbFkBb4ZJxjBtfZTZxrlIDByZEuM2u8QRrmiyLbV/oL
IwhJ2uvJNqaaqBKSsVSdbFobfR15VvPPYsBZVozHy3Q+lp3VoDzLwdtQ3zmqvDKl+ygc4ERtldnE
gZiXKVfu/v2zLqqov+xov3/tH8vcUpNIUUH8d5k4T9iViGYgjqEVL1pVv8UVPzEKxu8t0d908j8+
a0qN3MxqlpKV3MzN0rIf//0bPjmdrn2ltELvC0WP2e3DfZlceoV/X/eT3f7aVcrU+wq7Te7NIJVs
xAQxSgHAkk0I+Fcesb8lGH+7/1e7wZDImlwbvAOJGrlzcSrKvazfl8NrlzmgjAED5M2g7dtyb2Wv
RXvDsV4WT7UkwXVLF6CYQNeZW9bv+fDqSOfAeorVFxLWzQnAllANwtDby9RSwmknBNops2VZ/9KY
kxKGbaoVx/lDnD4asYdMYGEzskmclYKDmFVHbmcd1H5liVsZHFH+EScnQ3l35hfQZ3eIbpTxdjYv
cWy3eeMcpWY3Jse4hHZQ1gwZXyvwHbNubsNC2wUCBk94h1mU3czE7JbnUZe9Kn8cgm2N9MHZhv3m
30/tM7nFb6+3P5aZiS6sS3psiS72HDSDEJ8Y1WCvOY0A/Sb8R8c1QoXQjdKr6IR1wHcnjL7loShf
J322o1NKAqL5bqwPYbAWX6kUPlvkV5ulWoZ6JMEf2PUf9n31xZn+2aZ2bWc1xVJpDzVKmGJ4MkgY
hQ0KPOZiHaeHiH9b4Li+WY6h4imTuZDlmZBpJhKh5VXtJko3dPuiWxnZBGjIzWaqYRnqISznZzlu
bxy9gG1gnuwi8rDHXCmAy2NsbsJ5nYeaG+XxfgJPTrV9TjxLrH0l7v7kXl2baXV6Joo5VagJtpgQ
iO8Z0ci/Tfj+WFhDyzS7ibhsfGQaF39lmvIJX/7aRuuSN5DmOSsmMBjL/USTtDabb56F115NcSv6
psZAcRfP2DD4efJFofrZl77c+j/uhSLliK4rrhuFuesMIB2QScT34hPl3wz2P64uk9iRyz2+5co7
09HvdRvX9kqtpBZtNiLDsp6De/PHv3ebz5baVXmUmmErDdB0LvYkbeK13+y41KvX3RRtGYjLHZif
5+NXZh+fHGjXTkp5bzuOHuTUck69ahwo6XCQLBmahN1537of155KesKGIjJt3JWvvVf8+t5FLyXZ
H8shwZBZjm0WW/NcWz4ozvcue7lNf1w2b2LLkUvqRFiMjLmcL+wZPrvLVwCGaoSNJFSVFk7r1xYE
4DysXKvVVlr2lb3hZx9x9falKgaxNkxcrOUZSvwazFNCVr2TfmFe9Empe21e1MtJpElKx/45if0Y
DgsnEzsbOHNSb9HJfa9Mv/YwSjJdmGOK/bOaQzNfO124/N5zvXon1Vof+qlVkNU/hvfSNxf29Qup
lwxsZUYEhhJsAPWRtf/7236yk14bEZlBiH/spVuJ03UKyYn6qowK/98X/2R7urYjUh1ShXOExBe0
VgybSfve3bi2I6qmxAAZ5xa37XK68MW/aBE+WXnXbkS4GNQqFmITqXCQgju861M4c6d6SvxAn7/4
kE/enutAT9VM7bBL+BBg0Quvg/mCDutLa7930Fx7BGkGkSFhi62DWbfxwtQVr4Ru+L0HetUvhIat
pL3NAzUCDOEwf/iiav5soaj/3Qtt3FrzaeI7q4Yn3qVk9e+v+zvs6S/9jXz1LuqdMJzUEeNORhY2
YQuYwEkbw32CxbA0/pzDAcYj0qIWrcZUe9Ioo+LamHAuZXVhMs7KSthcN6ZqQwBG5lFHq6TSGHrm
KzE/6MV0mfTvIlt1IUteDEK1Knpwct23J3NVzqCy2koxBw/AzNVx0QiKHxd1hJTKUBVeZ5osAh32
Jp5945ztdLmDqnluoXbHJvNzLJFz640Rva/QZYVAfSYjlygrVnM2btSu8Tss/uzCk2Zzn4XTxkn4
4/6XwTC1e5iVcBkhThry2xZL/0C/s1WYCbmK1PsBDzvYBV9UIYZ1uZ9/u89X2xMqfEWhNhXYz3fI
2B+D8cGAbyRBoCztczlxf4JXkUgr1dE2k9Mtu7TZTq3JDGNrdRNzebHOrUMRYL8PP1XHfn90GJVX
i8H+eUEl0nLbWIiJ1HJ1cSEZNT+FBhDKW6iCq1BHsMOfTvNNnf5M1DekDygc7gsGh4W+npk9j/1y
1OGxzCEOh56ocy+G5x2L9xLpFy5Grt62iwyysDWO6IDWupIsU6YbM6SkjEG98ZPgaFPstP5lyJxV
bouVEQGSwNCefpTqj4SwklFsEngZyk2XLSUH3g0z21pxm2ozqh/A9K4w+4e0LW4qqdtNKUOlgUkl
+v9WK90GSlkAxyTVsIEVj1MLU3q4naDMhzl3IjlazOQq3YIjhRFajKmx1N+1UQ0HTF9nke6Ok3RX
dnA+3xRlWvQ0m1VULtM5fRyJAM/ix3Ie/bLZaeaylJnVY+nYK41n8Ycif5xJQxaGOEmYM9Q6/7Ma
DzBkJdnTIIz3k7rgNajMI1ZYi7Fam1W3aNoTGRpuEfe+pr9n9d6YDC8xC1cTylPR1igV4aTzrYZY
+2GSRUDa1Dp2iA4QQ7+UZ8Kt0aTkUXs31tWF/aUZ7d00dJ6NkqJXJQ/exmqMb+FNW3nhZ7jsW5Li
injYDLDwQytzSZacK5InonkjIbDSj2TseRl0dMdIycqwXYWvYPDRNUyWIYSKdRkw+qoeeHrQbJSg
XQ7CxOzU2SqoPZ1gRFOV+5HVrXtmbV0c+RlkhbQZV7X50Q3BMo6ddVEz8Yq09yKEOo1AK2RAa+ey
b8aqV2TnqdEuLjGuKeHu22THTP0ZW7cTUgZAUhc4BGqqQ4Re7tpWv+kiw50u0sM5gEz0nDnVyZ6x
ZWKCYiwk9AiSdHCS7lAx+K1HP9eftSn3Iu2izi36NY3QLXjZjT2LveLcKdGvMUSwqUBJqGC2G6U7
6veyEFsnXYEoMRcNVgZ8Cz56MYZLpnSWY7oOHHRoQU6LQfZBKDJ0sQISZu2LbL7vbQRBNbRRWV8U
PDG9eGrGJ5mVCDVqZEgQDIGbByVUqXzRhpLbTGigSX6ZHWuhiSesj9s4ctMRiUkOM3XOl0LbytAc
zC6CzsbUsoLtmyECeCtTDVnhpk60RWRpRCXi9JejbGz28TQuMYLCfdBP0nOa2xAHfg2avSCkRmm3
UoHvAzjROPDAB9PVsAzS5DsDQwOEO3jgqzhotcZrW+bLiGmGndzn010rQzAPHZeHAcdqpyIadgr4
9g7rGDCyS5+kvMGcSEOLoa4zYZ9CwzkP1g76Vg7tuYq3Alv+alyajXno2aCt9lnK0ASmyEXj1pMr
/JoTSitMtxibwJ7NotTPuufR4P3soeng5z5ovzBtdFUZAdake5XxVsNu7cbHbixWcmwxez2lNs6Z
9hpykNKlbh8RH3kRPw7ptpxvFI4wJX5qe1jxyZtj6uuqMqEbNmvHkkHnhkWJlDOD+CnJvHQIfm7M
/FSmLOPRWNjw+mVnPTmHwCKxrbUwjS7doXuwFdibcOy9Mo1+yUm2DaNzznydd+lyIAoDApT1pIuC
LbLw5y58Cph2ddCCcyc/mOGrHUKFZ8F18OcEETGLCdJQxSsq248JTI+CFJ0ynW/NWn7I4cRPOQrj
sWBfTpzXXGJHjMa0WWWj6Znd6DYG2LPRlC/NYG4GeQ8pNUKtjn0K6mFMSM1iqcW7bvihNIc4O6jy
iy3GZVJyKo8MJduLa67YqTrH/s+pqzdtpa3S5A6uoT8FxYEOwNV5bnjtN+nZqLBlRgbYOfBrO4ZH
Qb5WLOfQqIeh+VEzkQ+F25HAYHZYGYaVP9kboxkXtfXQ2a9gS14SD15tPhr5h2aeh+SF6DBPR0oS
UnT0xQ8LHcNM+I7aWqcmua1azOjDc9I85vGSN2olAq5mZPEhTKdbQSxYLG1TYcGlYweGg4u9qsvE
BSEerKY0adEE29u2kF2RQx7I28Tvk7ug7HZDgU4DLo4JzbuGu2lSmdBMmY7zEkx3clrAw4XAEkb3
4Xzma3gypCPZHn5oQ7Bv5JOkP4h41YEJI6UaY7HJpK0VgAk7h5QRUgWJ/eJElE/We19y4gy/SrR5
8ZQt837cdxZSN4f3t34OHGUzRkxZW5idEos1k2X0MsHCYEh3SbWV4pFSWFCo3Rn9lyZ6xqU4vS5O
+FXXZotlF/VpFQ1gogPMvgyJOA5K9SlS+3Ur1V7MtoUmdy20VV3Ne1t5aeyfsEUXamZ6VjksohmV
IpKlCj7EmBhol28IlFnMCAjEjNRS8mu930HAi8dTUmV+hT+7md72BfLORN21F9ZdRSnHUKzTkZBb
lZsV96ly6nAJmDvh2aXmy8Hk0dX9zJFrOum8jEP8I4DXpxPp4ssSyWO8ESiq4u7WgO+jTWQhyA8D
PoYWsoskOGTRO6RToxq2wrxL2NETUfghXZfdW4ckhbsF7h1QgyD1ApEvUzIFBSLjdotdlbLI6xjx
9bJBny6Y4zbQZ3hx5uZ1rncYT1EzIOy1yidZwica0O3i2dpLe6MO7zpe8QnO/NgunfrgGMem8br4
pJbzWk42U9m7LbqnIIR/K5VrTQ1daFycoNugWgXZRhWta5qRN/PiGxbMR2QJtg6NWal8nUOO7Uuu
+4Xalex3kCOR3Ghven8n8rsIpRZ4ZXkBdeNTBaUMewmncZZxSqlmryQTRZcm7+PsOEuvbK5wF4Wn
UWNUw92UMFEMl3JwmDlmmvpsz7YXqitpXIg7qz3U47wILlMJeRfOJ7W4t5RbI218koEXOuPkuD/0
1nOLgjHbjGwAJoWloTiL3wxylPcpz32OX211F6QI5NtzIB5l+RSFP4ZmFydPASrkmLWQs/4041iF
P5wG1REXTu7LJr7EQ3MqszXZiNwZ/hBGEIT2bYReZbRg+JIa5vdI9ppcvh+zU8kE2sKmH0qqb+fq
xlGVpW0GdyRY+6mzI/fETptlVUFUV9V9V0abgj4hgExdZiYcIx6PMwGs149l+5oH5zZ+UHJni5wG
9zztPhj7Z0mudpmBMYf1PpvjaSAok5gCMtG8gpSwFqSmL+/1jmwPGcp/VG4DeJJazA1AVxxL4Rkq
lNsiqBxktsvpVOYBkSnjYgiOE1GXFZyw+i1Q7ga1XDRIFhwLpb/+YODmmsfoSuV0r1cPQ7bqx+ck
nbyy3+KZd0nVpMCDr6SzhSjaoeBV1KoTEb0LXjLU4ih+yTngZX9Tkrueg1jm6TsPKKGImenEWxPs
NOan6i3AAoWxr0K57eaDoe/jYVzZtuNhl9HJu4mdNtdfEzQBo/Oo278U8u/MuPTDobyz9PChQNYc
48mBYUiHZ7rXB5DII/bqlE4txAh7xX9UMuwPpmiVK+9BN/n2yIEJf9pt9LUerSZRo/neKYz7MpMu
sX1KkxLpcArDrEf+jWHB0D7YUruTSzKC6qijuzSD9UwhWvbtc4SbtOn0qJWile4g+WeeYqLWGzoY
kXnnh/DzW72+N3tngwH9UaB/tyb4n5mXm3j4KUjUFMcVJColl6ZVUDSgk+/NWwOZfBQcL3oTwRFl
L7vRYYrVuU2IrhcJfj5HS6Q/NdWyuJQ9ZNA50riMIMYW4ejZyAusdhvLe7V8HIGatGxCUjG7aUDt
iupBMe27aiZU4/I8nWlVDOt22MSU0mpWf8R6tk4CzUWc7doN0gH9PNFs5+AyEuKlOQs9pBGYO2zi
HsKwuR7HbZvYN5aeI0GND5qGo2wG/a7u/ChcJTiU2G1+Fyj6qkMzEjb9MdC1LeZ9Kz24CIzsu1m3
N1Yv79qMtchuZONYLIwXCXFMULA5tXchNPimeR2aYGnlsIDviWeqpmA/FdY5S8VaseHn4Rjzbzjj
byjJ5SC7TNH/QIzR93AjUBbvJuR3qIej5guE+zcE/7cj8griFspgCl2tx53ddw9sZMcAP5vRpFrT
sE8gDmyiSrZzqJH2L0wNOKlNFwnWbpaUm3S0N3I7P0b2R+KERyf4+Pev/Rsyefm1F/zsj1/bzE4N
y9zEty7TFymlwoXIK6ryCwxR+ez6l//+x/X11B6GOmPwVcma183yg8BHRyWVSnzE0jnsFcbXG0XA
x+22gvOwn5JjZh3rL3Nqf08l/nbXL8/5j2+Ak3dpsv74haANMzp0dcpRTdQ+fKttIBy0CcQxljcj
gQMxeuCWcypXOWGKfVftIISOeA/YqvwNRPxyw6/AvQi5VJwyPt5F0koRD3P8BQqn/p59/+2HXsF7
llmgcuCs2iFRX9SE0YJZod5bQyA402IioSh2FD9kXmRuwWy8iN/rDEd3xZPn9lxymsyR7tVIuTgH
fB1B8Qi7PytoEk9D9aKF+tIw+6U+69uoGvxIetHhUZeafeOUz6Ia3CmM/Tx/rGfLFSmasWrTtvtg
eiy62sMGyEE3qnQ3TZK4OdYbDXBsHdxq9tZmJ2U/cytzjz6urp9SuQeEwgGG1J0R2RU7e1K0GNBB
cKheMNTIAjRf226AWiN7cCX63KJwREwudU8Rm+SILmcs80u/7QZSu7ho8eu+oqJ4SyMKxRQ6KzYT
WYd+MrIPnTluJB3e+8XPwrezvSP7SD31GVFffYzKTTsFrgGQptKtj1q+TnCsSimeyw7JubLRq3SB
oyBKznJ6SLrSa/poYzk2llQvlkaM0E4dyBmlPa+3FXAUyURx+DaPH0UZ7ipEMXUE1xjFH24mKfpu
mLa4O5fEADBO2s9zfGzimPMY9RPnqlAS3pjcC0fU0gLpX7gKlqGhYM5k8cCRiY4via4eivJDK+t1
Zk9e1l+U8Nsquo+b+SUVlD8mGjtT8WnP3CrmzEHS1hb3Q3pQ0wOkSoyQgmTpTD+0XPEnObmzul9O
9K6rkVcJPAxzC5AgoS9JF40qu2Oxlqq7zqq8Was+RFusO2mmv3mx9B2ka6Sh3T7XNB/vD5pe3cWB
aDGY+e2M8FqgzWmGcSnK4K7osz3isN+B3GGUvdgM4aOsJGL2OQVM7S9SRPw8rTkBcrF2uXKM5kNH
/dhM4YMhPU1Js3OKX1aEAtXIvVGr/QkOfi+cox5p2y7UfsQa3TokB0f+JQ0aOl1SqFoDi7mKXPKn
BI0TZlx9tXTwoihy/Tax5C9mBn9lV17e/SugXDbJ6Q6qEWAfPY8ZAeKZ5V5k5zR6EdVzOHZ4GoUv
MwY4OhJ7J8VBw5IwEOoWkoBDUSGkaqH+26UMgPtWSO/kmH+xfXx26l1hy22QKHg52XTusHxYhhPd
+L9PmN/Ur7/sS9cO4FGCkB2vBLFzpmPXKt6l1mgbfMPqD10kq4LtqEMDETcFEcGYnSEt7zTFD03J
FRG2KPHHrOZ3aQDuGZybPPdyqmOtUr0S5Cah8ZHsTdcP6HGwQ4uplCJp3fQlgmE28eDsZLw2Rbk0
O/Q2aEb//asuZ/bfftRVlVCnycAmEAhqyAG09DyGkSfZUGciVIHzV8yOT05P+6piwAC6UDFPErsu
fchJWDbavYOc998/4ZNHbl8d/c5c0HJSF+9KeZ2EpF2O0xc357MrXx36VqjEOoi22I3toR/OnOlf
XPhvUz1eoN8m63+c5aajlaKwmBD02GIMwYwjGv555DwXsvfvm/I7zOZvD/bqfDasImvT2eDBomCp
0o4AUBOYcJtg1RInD5G8mgqbkyN2Hd12//2hnz1m9b8lSjGTBTNdflYTvWnWpc5Hy4j1wb+v/tlN
u9p17DSK8rnnOYeGTAj7blQ7hLf474mf//6A3yymv92zq80jCToYxIZGTWNOl7N3EzfxMa30H0rI
cILAx5izslPerWEErMiOefBsNzSYlxBAhIa4S3l9hWFaOK3TCnxCLn84Zr7p0JkytFw2g+InSbYr
6I3+/Y0/Q6uuXb5r+nul17knXZHc5sa0qvPQdzqxUc1pVSJMk5Rq0ZaZh3s9Pj/4cRTlo4NESAHW
Dou1nQg3MV+VBC5lqW2ZNy2C/3F2Zs1xI0m2/itj/Y4eBCIQAZjN9APJZHKnSErU8gITSxSWwL4D
v/5+yKw7XaTGSteuWXeZJCYzkUCEh/vx4+cksFKz08q8xBnnkX1qNqkSgE0hSKGwtnWZEZ5Qg4o7
BLVcRN0ie9EF/U4mX2303fr1jgm5i3qxz9UyX1gIx3n6QdLOL3ELHsJvUaROu3Bfpog/rPOLmtUj
rpygH/L/b6G8FyhfbJjEDbr81yKvAHfy0xk1bhzf6OX+yWD/zzf+f92//ou//1HVS5vGSf/ur/+6
Tf9oq6762f/X9mv/87K3v/Svu+8jo+/V+9e8+RXe+c9PPvvef3/zFybL0n55GF7b5ZGJ9Lw/vH38
Wm2v/H/94X+8Ht7l41K//vc//qiGst/eDSXN8h9//ujyB3NLWwz5z7++/58/vPte8HuX5Y+qfO3S
77/8zuv3rufXlfinK0IpvSBAFtXbysbpdftJ6P/Tc5XnBtIoeHJqo6WXVdsn//0P/586cCWRMFRG
KOn7hJSuGrYfOcL9Z+j6Clca4YWe8TAT/78X9+G4a49PhJvx59//oxyKD1Va9kxhyXdtZ609zxeS
NwqMDILA898dRoUUbuk3mb5VmVw69BidsB2QS1xa6KKVjjn5KjpS7Jta4W83pIPskaaZPAijhdLd
bvEqR1950TjSeu8hZXHeBzG+PGoZcbnsNAPaToAO6gniUC4ueYmKXpK165Iz63XxSxbhb3sydZ3P
mGY1F5uwWtE25jKQE3z7ddcjpeF8G8LKrV8Mbat2h+2d551MabKJDSwB2epMJpI85esQMYMfeJLG
lQ5ow55u33+9SMUw5B+37+GeOBpdVQ+1YacMnuIgyp6jzcLppZ5MWa23Y29FcR3PVU5Zjsi785SF
FlWHAkHahyHM6ijbKaiyvMaXYYyJluu16BaV0+gWaEllrq5QohSlRhishqJwi5jI4Dz5cqD2SeeZ
EV+3cbdfsaleius2D0sXa5YsY0AzchLlfZ1MNlUPXCb/opscS1GrGjrEyrbk8a3Hr3+Z+qAO0G8y
sXqK+iT8OnQOGvhW12PaMhltfGTvzJDZhLLYTsOrZDy0IqsuBXpXssbk69JoKfGrJCK7O9fJ3HgH
nG3nB8m0ZPOSND1aL3JRtr6NplzY/Ziukfg8tH78uVG5RXXO7VR/0aOP2zEbOvvdeeT6LtvWKwtQ
af7C3Jmns2tt4mW6TCfkqJ6LYsmne2dds+wVexBXYUvcldCRW1nNe9tx6742Tjo5T1OkdPNS+kog
4Z7lJdK9FU/yejJr3J1MQ50V5xicTBE9oqh5TuIqKS7zUSIJU9kaC+TEWs8CAFSpX36RYkBDS7p+
7d/5brMMr3la86xLRDvsD+m2HSIxg1LZd+5zsj50ie4PD7ZzAYzyOjDqeYC7PyEA1hR597VV8aBR
nSgXFpqlkiHVstqls15k9erd0wQJk4vSi0LoAEtown2c9gk1Z0IjNz8R7PLiOg/Qa8XfO+nkWeUl
efIh7nJu3lhWcK9hgiBF088mvF8AictrG4fRSHVq9E3qIqz42R03nTYvLPPwYsi1ZOzYsT0bKsic
/lI3PvT8ZHH4tmOQ8XkjT7t/rAOfocOy4xA+c3AA/Ix/AvrOpRrDc1HLILl1q6ny9nhlJvVF4k+j
uJksfIm96FceM5N0/DdN62J9hlDWqx+Ly1T23Crf3h4vuuxWlu+gJYKvJpn5M1qiq/scDB6aTVNO
a05pZs0eIuHyFFzyawe1KVxNT0dalty40V2HV3FYkbE3TOX1Gpmo+Vq1NpsfljJPox1il9a5KM20
6CucgybnW2eT9EeVI4WDklCssscyziOZnAx+CsB9oksaqdexM/IWfJTnXy7NWOMZ4Tr0F5NaIo5Y
SzufSJHaGSzaW0Cso0XmyGTb2KWDPlW0YyHkmPiy0mm2Ph+/qZ1BmB8GZWXzUqOVzPrXonevqqV3
d0Wcde63EYFk70Y4/jTtUdPkVpFQ890jILriOkMbG05MqSK5D2PFDQsW1btf5h7Uuo1DFO58V3fX
ZaQ8e23SHPkkU5VEoqCOk+EyjQdJlS/7CvQ2V334sYrbctMqHSFHNbEcHyDdIFjTFZqh5973WXhC
rIa70y0x4hcgFQE5wgyTZb8OBORzJ1oFOzCtWUWDY+uIjT/afUQ/sjrJBmcFgpiGH2vtVclj2lTZ
ejWMLpO07eg13UUIeHGCDF0j9xOqRUDqORvyVoSr0zwuKk6T78MqE7HHnS+O+ExPfI/TOge/S2xb
zg95xre6LOeKtezMBXFUTeHC5mFOxJ+v1OSnwxXDMEnJe0+b5E0JCGZzxqkXQSAWS+Mkz3QeZ31O
xlzOd6OJMiSgRsdggXGyqiGOP2TtOIw3foBD4ISYmUczMke5boRmWHTlhoFrUaCHaB3/hpay1Pt0
yHk+o6NnSv7Z82GXOGaWEAcWqIMnk5VEgdT0/DfOnZT4vsjFa/ZdF6MOw5LUIVhU14HBp8phNAMO
3PHlzTIpNCsP+2tpcXu9FlOU508YsPX6+rjvegLgcmEikaI3x2xM+FDWjQHxkH6/fsoaD+Sjzut+
uFvm1roPQ14i2mpl1Mibqkt5PyIIDAkM1qMelvBZHabs0jhgsM85g7s+Bg/hEMbDV3ImU9yvsA3s
rTsFAKqCjlcALidVGl0kagwMA0mm4fkcN/9o65Gjrzq8Y7PWLMzjn7u+Hp2nhVOdI9VKiKdrWqHY
lVba1jcCZltyewxX+eHgy8PArihqbtskHiOO4FmDkyznaA9vG3q2KPmDqnem6VE7QtgPdea/pHL/
S3bkHQZD/l37IHuofCW1b3w/DHzhvqf4lmsc5ZlFkynpolTuE3eq7ac8xvnoUUG/X68q5W9qtCjY
ooucW5ZGkuBf6Z8gxaOeU7dt5RniMjbdYQrGqKCDki/8IPqoeXvaWM3JgcFMYXAONhWsxDoLkYRu
J8Qt1iUacC5vVT+81J6C4eRkfUFFP8BGQLs/T69YPeuTqohi2Wh+oIHHQICf36UyLHZLWDUoY9nH
OV2/+OMmSkSkPWX597SJ/NOy9+9EVX3O140erh0ERcW5Z5PzCl4UO+l0NhZT2g2rC5r+Lm+ch6Em
N7B0njrGz/p+8U+LOHxw5yy4lQPipkWIXE2t1Yioz2KvhB+eT+uAKv6Qkp5eZK7o5h1jc49RZJhE
RnCDNicSVH45R6elN5XQjez4AJR4uRbjZVnqb7qeniEezWhxoGeCdcOjQPvJ8QNzAhcLCE1rsFIN
oc1VyGAmQnevvjBYk06xn+qzyVvjD3lUjv0frqn87C4BGu5OjymLiIOgfyrq5q4tUXletH9Rzvnt
bMwHA/kxls4tAPB97MIbTKXT7Ot6eRlae61neIJpiKDlHH7vSt0+NAyo7P1WpWcym9SJPyBNE0s6
rMkCQszH1ScCXpDbTFhxee7ZKO2HZGyfnDVFnbf6IRfA7Lgx3Umfy49tArlKkIDrKaHNG1/Brv7g
RJDMdD5ceQIZ9HnM/kgkLL8GRf48g78TtkDZXXPHwYQmJnYZizUf4nn5ph39xKRrd12bEde5eA1O
SUblsx261wB6+apVsFviTWY495+DsPvpdjmkmGT4EcftJ08OQKfSqRFqnH560fqgDTS1CJ0RuRYo
zYY7wNzoqU5JCJ3li+npP9c12F1j16vJX72zrGnGfueEiN7tu5GT63RqhHPChr4TUbB3M2hhvvtD
am+8IQdBfDfLkNnrp1um1s8Lld0mKCGfZF20npke6cjCxzyiM+Z7psTrmtcPjZVPvo2+LBN3Cb3F
CEVmHNl3mNhhPFT4p66DWxkdjIFIOKkmfaFZ5KUs8rbCAqmTa7dvumrlZFeapA4zpD66qRpnRtQU
9Qlzn7cRSkMYGqQ30JE6hLAFcf8sjYRApYVQvXMKm/2gYQGzp439Pp1I8TYpUxqB/TeTFdltEa+o
EAdRr6PfVPeHGah/RyoTBC7RK9TCp5ITRrzHY1ngoh56RPltOuI9kYkQkw9mmNFoQoB8SS4aN5bM
fC4aVXN0uRyveVlXZhjQmk4972KCJxWdQynzwSP0nJhHR5XDF3okPR2W0ZHMtqkMkT2HqVB7O64z
4nWCY5B2QVjr6Y7RQXhcvwnAb4ebt29lXEmJhm0GVRuR+C2G5kLE602AawU8Y3KWNfMhoRRtlLln
gsjcfJ0SZ0tEl3ROHscszwwDorWIvmf5msXQI2zuCBTxtQj1RbGkAps9PZNs9WbiSEsOqbZhxOd1
CXMsoxB1Y6ryZklbTsUAkydeUyOZ9ThCQG0uxLqumCw4g4g/1wwVdvdkOyN8ZuVwAP79dxcbvvbm
iQrhudhnAIgKqcR7KYx+DSohRlgAqyopBazFTxZ9nwUeu/J7GDIoVUJBiEzgK/h1lux26kYPeudS
GSbd//5yfnkSOgiUdFlYyoXUG75DA1HJDRuoWB5J6eBWz1JKOIZOrjABcH1KsPMk77Pk0haZM9IK
04iV/f0FvMNuWQs6FAqIwtXcF5/T+O1aoA3VWXJjRicWE+svCzzxDMkzAkkL0ShBWniOmvrr6lVg
u+i5Ff3tcbGnWeI6VytTL9X0m7siNuD4zUMyoDtGEJlQHtbee4O+3lnSTAib7ltwtv4P9IXK9keT
TFu+zGhsvI9bMrdT6Uee+yGSo8kuGIeR5U1R5i6yR/g0YJCpBhZxa3EY+E1T6tdFZDxfBxopXGKC
5x2u/y/YuhgFophzbPduEeLb0Jty7SiRqxIFThP7NFOCUHvdR3+RPnOxse0DlPM1nL1r489msL+7
YRsu/faGAVqxrSHJm0CF73d0VoCZGNGm+2OZC0GCnZMVAUlvklXst8AvuRmiLvr4j6hcpuKkWfu1
+QnE1iHGBE5CNv2bpfXLVjPSeManb690aNT7p5ha5XiRpbCh7629O+OaZLrspyGv7ptp8YqdcmVD
b/eQBze8RO+9SkU99g558fvL+XVRyUDKAzIozfbs3q70tgIk8iqR7dMAdXCO5jbB0WMq5S1pagsT
k4K8qznE88iY04a12bzo1ScsN5HgqoZYsv6OSfMaKDCo39yvXx+iAswMhatCoLZfHqJHEeP5bpnv
7dCXDcLx29HBJJB7X2ZpB2IYTEF3haIoh+2xoAlH7QHJh2P0KCqGhH9jvv4uUSc4mABkyVAVe4Qp
/f6WmWhIFrwdmv3SYvyyC+knI7Gtum0CzUWVOsKHodsaPPENrXNFEDnUtFLlcOIUyreQoSO/yM9R
csMsiRMbT4Gs7SjjC7vZP3UZ9rZz0AtzOZc9SqxL5rr7shbQteJglu5FrWbsyIXt6e5at6jaPbLJ
yXkb5+3vhgIPw99vd1FAfcFx7yHVatjab1dI5nXTPAHZ7FGWLuBMhOQUKJFn9FUSBF+ry6x04LuF
zPB059oN8hnOesO+Gin3Wqba0OCnlYq+8FkRZt6wE26E9FuFEzc+NI1GX8HgSbUPiypkHKTQEHId
p9RoiiNHrvdx0xsaH4nn4vGLRrwqflTkBeNvJivfKWjxWAPlqu3kDzWnjhuqt99T4YdR4cuQXfQ6
DutHFWN3dNOuLmSfktFCywCwDiPYa53sv0VdmKJTKhc8lhY56fzj3HpL9r1ph4LRB/AzA/NEmU2M
EieuZyfmO+9Rt8+b3133ux0cYt0mAWN8Vyp2yi9G7wj6qdIU3nAV4+yTnM3ovmnEG2PYckkjwnY3
ptng3Vepy84JRWHry8YX/iPoj/w6eiiendleyg4BYZ885e+37zumguHqdEBjQnBycZr68l188WFz
hEqN3lWAYwkFqGDS9CrEyQVCNL0d6MRriDPNISibrsGpJCFTJNoVWWAuy7ypPrUE5nmPwp7nXBck
P/5lgDZ9cb0GS27OZl/2MFHydbQPmdfU9inPg02SMUrj39xq713sDj1pJKGILoYvXWMC7+0SAflb
hU9md3U8UKzjbiiYOxXtrfLQ2WUqcW3Sq2UOYaTU7YAclI5yEVzWPWRMJEUnMJbVI3m/A3oKQPJF
61/XTYQ7hYYxiTgnVgxY5VGvOtVPkCiIzJ5lYif/zTFEK+gvRyOHdGikp0ygpdB0Y97bOurIH1A1
CefzdCqddkc8H/HEkl3gnXudFHdOkVOWLeUkl4uUlLZE1lcNuG38/fJ4lzMcrkMFPp0lL+TGUk28
vaPRVOphLNblPNENAzGk2x5C+13Upo8DqTpSjCkw5y26wqiG5FkruutR5+llbdKAJuvfX423bfF/
h7qAPeRKDlyCHHRzTRLz9mqGGk24Im78c7zKnJ9uZGaGBvy6uPemuGKwa3GGZa8HPynvJUOrTH54
SVXi2tWGc75e9wjG0FdxO9YvYA0HknEmtqSZa+JblqUb/tqt8m7Q9TLcRgzudHft4g/lU2E82cgz
2sH+chcudVO/AMiW9e9ytLen6fYNPRT5JfUiVQ4F3LvtONS9A1Mqi86JrGWK7w3gNG042uyf6tH1
8avLvGj65AWVPz7O0UiybfMu7T9mXd02922vl/nbb+76dlff3HXBReHAqF1OBwUC//auj07AJH6v
s33BxUTnNRE+wv+swz8iLGz7YKq8NKfuOs+vGtTL82grK9eeV0C73pdsKeb6p/bbML5114DbHXeW
3G4xnTXnQ0pSdVpJi8jx0ORdiAX9VlNihEBpOilOeg1AG25o7N9/rXeEVW41N9tolzfwfJ/a6t3S
7luaPNhEV9gnbdFKG6f+2h1WSBPUrOl+rOvuqjI29b6IISA4Zp5Lc2vuWtYJB0VwnwVhvVwtCajh
fpmJbrjwba2W31zp+2DAlXpU9J4w5IE+keHtA2gTUoqIKmpfVGtR7PrEoZFVBYCeX51w2NS5Oex7
2PUrWs9dGow5+MPodg9RmEdwCUYlrrtCMkc4BEBK+y7XWIjY3KvOexSsq3uaTbT3smHTgfesTwr5
m2/wy7I2RJBDDCFNpMf87l4XKLJrJ3TXfdAmijYbCmJ2lzYiTy4D4zfpN9qoZCfQlIOKAkkq89ir
CotRN1HMb5i4t9///pL0L7HEbDiCT4xSgXHdw8H4l2qobdy6TrqMBzdlLMpjnHXhe8YfIqfW9lOV
FxmDZePEYt6NNdLEHCsoxUUpU4AD8kTyopmHEVeuKnDyCE3+gAN8rAVgiz82wQgLv99iZpivyBc3
8ZDOn4718Vxitz7BObbE9nh2JNPV68SuYiIXm9WwnSfKWRAV/skQ5MkLZp/9oJYNhTh+UJxs+6Qf
Uj6iJd2hz1nMvMbMDQiBZtxZX/VFYLB3BSAg7/CWnhFNiyEmsudb+CDQLOwuuOC4FfqHXzDg2/Qb
u4HBKz/qInlDt4QBuMrLAoxwsiQCnK27pr5d8xSnvOOGdiLBRcA06737Y0xKnCKZPy1DvCE1CKNF
8TWEvSy6qQHyonMtwebO8zCJ9O9SgF9WWqAU/1MGAgHb+z3nLYoVIHnaOvt6ycfyY1XPq3xS1qXZ
jKkLd8xZGnpzBT0Ru1OMYtmdbmQaMj7eGEa7+2biRWtOf/ihG502ua7HEF2r6bDri5awdD7bWDEu
Ms6Bu3Mya9uPiTUASW0kflvNHBKwN9E3ZMu7Ytv8KiTcvUt7a2aFmQO1gHYiNuMj0s0YoLhVEMtd
KquKDCZ2C5C3GOgTu8PYKb19coiwyCzL8TGoaFldZaSdmJlUaWsgG9B25Hl1AsCGepIVp/yGVmWc
ES9OjA+L9WZIfIHjTh939Yl3WIitHnm96pceOXigUhTuJ5lHu/Kw7Noyd5xLY7vY3g1iYEcF0mWc
cvB07z3FeNH6Z3+/g2Xwlk0XaE0Xhqwa1opHve5Cf3lL/O+Mo2RiGZvr62R99mrE8vZAn85ndCqo
epsgp2PeTCpRF16dZvEdbQz+xV1wUmC2kIm922FKiwiIH1L5h7KRujuj9dDflmNYp8w3Vw1DempO
NqkwWjBYRs7Bml8iDcI39CM5+RdDNAMZdl7cvYzroDDv86Pg4dihrNaasEZhyaemk+Dz1jTYNqNa
/OUxWnuMFPhj3O18LIBx2Uzpkakp4PLsELEEcabkz5UT0lzvh5CzxXKfiJR9zQOjs8q/qKgu5hev
c6dRnSDJUcZ0jVI7MKk0UpRdHyNCOvcDPTeg3ewUPLS3X0Uxdc2t0DPvUU8dZpiM545u89K4geEj
DtlwX07p+ox1Fszhwo264C4XZjsFadTjMlyN4B8gMxygx4/pU8XlAf9RKWQZZIPppEBKnl5YZeBJ
uDPGjl97WTfV/RIX1KjHujSQBQ9M63j7bvWQJJBpDn3vMAk3c5ID5Ev5Nw+v0KK287fym+4rMr78
2lQnbOns0IfNk4TszgVExv9kSZA8uD5+8lrXGWoIiUIfBQfGA0Pl2Cw/LtfBCflaBiS5uyqCqG7s
6eIoRvBAkXtP7MfeUOxOpuGO1t7K1wPR4NKEHBMYLzZd+vP80PcP86aEVheUU/JA88JA4QtCGPNM
b+P2iF+D6ufxPo/7pn4YvTJrkH7XocLsYDE9Fimy2hazhzEYZsu+FLT4Yjuv3s9C1PmCr2yizVli
IJxc6gh77Z054j1+wON0Lfqc3dlMUmY+134UwdyCm4gjpOOMJL91mY9nPP1B30hHaqYQJPyyDjPD
MffGE+xeaPIf8QHbRERHGD4b/WCo6g7JyG1jj6rc0ujErsyvFuPGNYE/9TV1pOxfEs7zL2rosuEq
74Wky7muPJDGW3gvPG+43O6AUGiRbq3btaRCBVsQJQt86hLaZMHsyfWx0aZlICNPi2lXag8Ihwo2
LC9chrBBCZ2+g/xSLZh972jnsL86vbBhTF3UX+N5qi/g2brJh+NqYcrbBHcA9PUfbl6k7X3fcA7t
M2+Jxqcyn4ruq3KCmTKuyDMJdyviu1yvM9Ge7X84JUbHFc6PMsON03qtTZ8RCHMBJGt3wlTKIT+7
mCKd4SA6TZgCCukM5ZUZ8TnBhLBo/R2kIQbASwrh7PTPCDl6kqen/S7PIZAmfXFRe7HxPs4RcNV5
feh3z2Vr2Q1dk3CfEFDbqpao3TbIcQ3D5eLLx9PEl09wmAKCHJosVc+F8Du4F5H4AO681fP0MJaP
E96X80Ocx/QIT/1ALvoME7P8k16XMX4Q0zQyvigtC/bFuHpeTlklvvp5TIBhCPiImZYL3SSdM1Db
BSFY0+EsbQ/BFsJg7nNffXNaBi1V1fHmqRQY/DRNYjETGxr4HZXqaMaE4DBb/x6vdsrHFV5/NDbp
cmusT7Bql1pGdx6FhXmYZtg00I8VGdgccVomDFaG1fyNJhU+q1B5IVR+Lg4xy7Q+s4VipHGMYfKk
iTgaj9T1TvK+8jarvXp9PvJy7IH2lQ6DCG7heVR/LECo1a1LB9nn5cFwFkVixlWoEttqnbyWGrtW
IYYvp1aM6HlotoOPhQ5JnH9SC9upzTCiW6CP5z2RNW5zNMb9pB3cG2NbJ6BdOzTzHoaQ7vZap0t5
XUtTVBfh0iOUhLVAsvkWpWjBtY030rI0SrZnx5iTD0z9vzq+ZBEdKYCR0ZF766dNy2SlMku19zkK
voH4LCCT+RCu6KYUhUBMBDrRfDEEpkdPghiLEkW7Fs1FG0AMOZl7jOz2dhSZt1fZjAFqFbiVQlEF
AsDZTJ9XXoAtkuCkCmlynP7qshhvFOVsupeKvcBgb8QJR0OYlSq8LBsuPdVAoF7SZnPVxmqrhiLj
zIu7d+nYYIegeCoFMF0ry89jx9nIJFLVfi1kBiVU+KMDU2Bi8WwkmHGEEtlTDg9L7LPis7FGVACc
pjyBd7Ft2gy5n93YuLBbGT7booFOS45J1vHhmOQ/1LeiwoayLLyXIFy2bbTF+PkBToWsPqep4w/7
1ZEbkj+ZwcdOJB8Dxzzk3aCi8g68F8KiWyRr9QHuUWMew+OziNbtLLMi4MBrKgZ1l/MAng+8I68w
NvhpUI9ZsVjq82Z5yg6RNREADKcJpvbAS4voVsRMGlaCPJ8PxyrQ+padHtKUYwrhH8L9kQY34UbD
1RPI3btoXfrxIbYEr/Oi8a16HDk21b4J2vY3gCEp1las/TUjBVQnJQWA8WQoAveQlv2lcur6eemH
wYkvY1UG+YI1qqhGwfnv5lhaqY3B8sgsDlknNecEzhqJGNxgysxWyBxalEcotJN5591PnqRWOOIa
bTkAhTpx1mY/67WlhCn8on2xZk7rO4rt4ElJ0TSX8dzIr5beOyJXpSVht6sc7aVH0IWSGw6ktzZy
RfQ0Z2Pb31VWUJpUSlGmhKOqv6VaCJzDk9oOZ8drSXS41WIVONcL/+eFq+/QPAeTcPwvIHHqrnPX
2FDUbZeV0iobH63XFzWz/nBvdkECpe9s9UMG1Sec9foHJ6pI7LpDdxk8RI2P0aGKc9eEqzHGh01u
Ii2dnxnSCVgA8N/0iYMWVunxcqzVS/RJ9/FWLdmC8jIK9XZH1xScaHesFhdkbCgKHYnbn1Vmvlhj
1YQT9ATXr5513c320TgzFDa3hJNtdr6GTP0TQHRr+x/6yYZZzGnXrnzh887tHXTLhwCdL5tIzvvj
I1tbxdGDeEwhgPtaEAQOkj68CjPkU67G0Ymmj0UzR5+auuHaGLng5SVkQe/+CHN3yzqjMlimxJJn
6qVgvc1HN82/YcBE0tmqFR8sJkxf67g05QfRx5p5VNf5AhUxDC+PlXOjahaLGyZ8xMZ86K99HKMo
RWS39QsPBfVyKKX9pGbRdalyndtoAMLF1ugAtB/PXqTdN4AJN7/kOllj8aO37ljsQzkxMqhRWKoZ
odnUZk+kwcKXOc0xuIRG1TUvvcfyeIRrHC4XhUwMnDQa0ny14FCqF2WyFBer7d3xuXA0NdPIxmAK
kmm2DqakiTHNzUAA/HOTDkH6FLd9AMDqQn67bVRTOTkM4yTTX7xsosbuDq19mYUIHDh2SbHVjfqN
qjuNXJv2Puc0uS9FmaGdsXreUx6ohn7gquDi4YAWR8qg3pOcYZqjSF2iO4s01WlbhPI19pwE50yZ
7Kbacc4YojWna82Ef2md5LpIl/qG03c97b2YR2MV5G+GG6El+T1Utt7OH9LIQwuflD++JFmId3nY
Rnd+al5XaC+YBrf9bhTzox0n9VJlznKTN13wtMbzcNFO4XzV+DpCfRgXMCcNYo5M1LE06oI76ETr
HSVJct50Zniou2U6dd2DI61TMRJIcDW3wk8ZLIpQQ5nqYTfzZld5iV5QHw4ulMuV4XNmkpNvXYZh
pUkRVJEi93bloloso9YE2XBdqy/emLovnHnoY7gmPHXRzTovHUxT62mzsmtwB1zkrPaZgChyMpLw
PQ9qWS79pvloOR2ph6misadtsmvCMfN2HNDnI/jJXQtMwTxZVJyROit8M2LvvJ2zeDMIGL5NwDe4
Ni3BQ9Q42Re1JuiCgeZv04/NcBotFF2DHNyzRlQLDn4OFhxdSOLaOfOVFdm8S9Y8QTGtnJivlqG7
wcbYebUiOl/DBZNmyXQ5Pm8oyxGEmSBuIS1dOV42nNMa6x6c3ksu0Q4hs8xnBq1H73NTVPF9kNTe
eShB8Am3N5WTfmDADNWSscTDOVuoSEyq1ieMeMpzd6Hle5ZUyJCdwGnF52iI4Ful8pNrA/eUGiw9
l8KJX9aJiSNnEvmnoZpf3SifIcipizQLyu8iHbBhmgzY1hPTRol3ukT+Z2vG+MIXCGkxrE+04T53
KHvNBS6g3fRhzQTMOoqCE1h9HtNlTMvuAEvX/bBUvd5RnGTt2TIjH4iiDWa2rWqjj0g3Qsrz7Bqe
Y2MvLwd+BIsZXcrEp086bJr9U0p8WzsNaVBSbI5r0l7AvzHffAdlH18U4QUK8a+tdGPUMXx9Gplm
uS0dRHY8RznfKquyT5ACIJCPTY/vWpZ9zpzB1CdL7pXXKGOgRDMP34u+lKexrIJ9SaF4BsswaE76
fmBkxhB5S8xQC+ZlU2TZ1ypyz0zQmoeKYnE6S+ZheASyjU8brNVPutwLd7EJsEwrGSp9FcMU/5hS
9ZBZEf0oMjN/8GtEEatBzF+GMS4dZpOncFcJf6o/D67Ff2YNg104hYM+YX1lCPXgfFXJybtWvfMY
ZVigRUnLeLiFZDsk5h5Z/hLtNRIjdN9Sxz112prR/9ahQxMrle0XlIMug9yxd7KGMkk3fP3CrJN/
yriTu2tHs37yB+b+NB4J7G4m1rHmUPi+Ofht6IhxFacOL4xep+gs8/FyQSLLx9uwzHN+iDdl87OI
TXzfh0qfCdG0V0Wsn1XayA+SjCRnlvREqf/D2Jntxo1s2/aLCLANMl6zz1QvWbLlF8J2ldkFm2BP
fv0ZTPoCu2TAvi8btatsKZNNxIq15hwTsABz9wFUaEY+pA8hSjvTC4qp8J0+IpiihCT4KbNAJKB1
fAyx72CTmKLHeDIfXZ3V20519TkdKs46TWvhDCmWSxQhbmI62m+VnTXHPiiTXTX1L1Om4ienFf8G
/TSyHvXy7IXedHIYO57Cbsn6Zhfzt1mqxq+ZT2Yi+vrbIUncJcDZ+ia0Ndubthv6bcHJbEsDMPrk
ODOrvbcAjdoht9+0N1v3kTb710Km9atkp37OnWhJSnaG8j7uib2kTG9+1EQxH3FrJcjgoWgOmZ8d
K0uiBBSIUQOvdLZe0k+fx8wDYzV2AnLb5AWf7FhEhzAMo+3MckKVFaVfZdTOn+eK+f8yXVN7qS2P
J0rK5EvhYp9kMMRS2MZgyGajPLuIQA5BUQ0vnQjugsRZwAeNfuTw1D54QA6O4ELCHQ+38+CNEpJi
H1dHJt7Qb+ba72/TxJNvWYKIU9aN/daldXwwU8/50amgOPdlWf5DqmRw4+u6pDNnj/Wh9kmerswu
uedY4gKPnAJIP0a7VUavN04S9+1mHlS7jdz8W16bOTACulSbIJTGrQE+aZP19EDJ1UyPdjzkR1OO
nMDGqr/v0GajXo7lXRHF0We3BZA1mlyRjjyn9yy64nbiGexNPn3FPZ71uNIzf59pcwAk4XRIQXLl
/xiUfZ90gCOKyXQ4PA+YY0VdynZLeUmqetfRO3U9YuH9rE8PVppb37wooq4LDbFXg20QqBeRWbOp
g64xNySwO8PGA+qJzjnuHjIHMKKedPmklC+nvdXqJKIdnrWHbIyCF/pRpD1WpDyFpXsMqWY+E/Ow
9zCF7NUEZ2MIxvkWCancFha5xXbBws42WT2xOzYnzCTTTuRteZtRi246J6J9bGX5gU2HWBJHHWQO
+MON0V+O3kwd3VpkHIomPXKd7g1kKJ+srEJ5HiJduTeqhDH7DJjPMEwAdqlGS5B37bvXdN2x893m
zGFf7gsZOxeRo4LP4up9ZIk5msM07xJPQHIUrddcrHz8ik5N3FFT3IN8jegwDsaBA/25WugXufYp
nSk/t6OOmlOLS+AbJxlkbyBpQooz2MJDiUfGnA6yYYA50OAHcuv6O4eEgHddhuoeZTxMUluou7Jv
jHueyyWsuQXF1woY/4RstOxxdlJs0nJofmLPK46BP834GaOQ45rXj18mx/rhRan5WeTGm7Czr8Qr
OqeOLlZKl7iuXjuVDkRp9n28x2BUfMuyrjghEgme3KwUnzJJqrIFRO1QaBVtIn/kRBCXw0PuEu2m
xyD5EVaRd5ShRf8i8bDQpFOgDsDmwzMbY3GfARdlmL80ip2c/Snu7lG7m2S05+IGsUFzrzw3vglU
BNix7a2D8DsFPnis5Usvm3o6pX2f3Jlu5D7ys7ILB3ZnKxLxbmDO2hZ4SSgmhHcxmMIXW20WpEB6
cqS8HMGp1G5vHSca7/u0cxMCZYS+p1EO/VHr94Qmxk5rZO8trcxtpaX5iGnbfGpKujqGrvOHmtYL
WaEZee1UQUeHUdgri818h1GdlbmP3q0e9cbYkIjjIjYR9HM3DX0uDKGV4okGxNtwjGx0mB9osYB6
9eidc/CCRBZgODy0VUprFNsa5Ky0ovZMg/kFQkD+wxK18V7kJl+gyOUNIrvkk8NhOycJZe62qcUJ
oehJke1wq30Jqwmui9cXXyXD1bvB0/3tjFBmx+S+OPiNOx21KnIN0xOo4ZYWjLmnVSXUxgyimtho
9PHQNe7oalL7cVJ+1bRC7/KR4SS3w0C6GeTNvZd5CB/C1GMfHi69i4De0CXPqZ88DN5UfR0L7Kkq
EvmXwo49im3qBiLBMB4kA2p3h3fFh1UGXxXci+ztGzHFUBVnuAiqVXceZ6k3bITNxTScYkeV7n/X
RhATCBd6932c4vw0kuabFIF6N9zYDnkdgJkUsSkxD4DXmz0+sB4dUPBVnmAIUKZP5Kod3DdUXcci
hPEhhiC4rbtkZrW0ETbk9XxjB00NIBZ0mOk79Y2tcFnZykVhn1riZpKF3E1N8cOkYfssCtdsDoEN
IZKRyrSTQxlhNZyD+NXKA3VJTcPahfXsHYLZ7/eRUWX4LMFWDXP2hRyJmGFEU91ELGIFrMmi3bV2
yz10evma2z29q2QBzfP6tReCfa09HWbaPfNoVo8zk/9Pme0bL+gNOchoA86B6mL3MKbd9NB7ZX9r
xvUCWsyq7n3O3BlQpWYT9VMFQ5Jqr3LM9uLGpY6fsy73DnPU612UN29TYgZHkfj2bmjjfyodta9q
zNNvSHPkDig5rdAcdrqfieTsD7mxNzh2JxvwZoyv/a7buX6Fh2dWgoQfYQyX2A2mbB9l8DO9rJJM
aq9OgMYx2fvsRNA+yXue2mfZ+IwDuh4N6kNtKHjRRmVAVDZHx8GhGRWaFZVhNZ/eS7IkPNZw4ov7
4SqsMyOEEo9DNmvzUPXkEqMLDcDeIM2MoEuFflnuh5ku7ilD1C4584BC3rVugtat45CkPnW0ctCU
X1Uj8zCGxk2yKH9hL6RpcMCFvTzxTTxZ5ieDZtmrZTcpbm+jNopXPZITClzKJZmqGM2gesuHybht
epcztZZgy55rWdJSqZlOj690T+gHOAQg6qPZzfJM+iR8u8RpY/Fg6FjCtMtoupx9QBX/2Fykfd0w
7N+VtZeYN5EzctFkoZeRKo+KfbQZ+hX36wQ+CTJmMlmlMREuqlBaRyhm6TG1KRrdS+kUojwOcRIV
L+2IgOPBaDo+zTr0X+erfjQKThhxOhoPXdMq5AOjExHPm5e9w4Kui4JwaWuiL8L23b7LOYDHmEz5
ci+vXRgVND3N58DSFRe5UOOXuqRe/zle+0fzVbg/Kiy5D2uHZPRiKjmjRgFw27OtuifCBXgOOnOc
nIsMdC8enL6k4yuziD6e0jaS923uXw1AbSqMGzFgGXypZtOvAcJWS4QyBhOCtLFNFK+erpL5jDrX
IXLHT1BHQA5Dr9Beb9F611vhc4U2FTOvfHGg0mpS1+k1UlW6c0lqTt/6cSzT+2XwOd4kFDZzw8rf
8SftXtAsMpKp0f/mMY2jihJ6bG5HikHj5EQSoj1eINRtMo35aasEs8TZ7n2xpm7RYCg63eHhz4Pr
hfPwoYHqe5zDER85noWu7qOex6pKo6Nr+GuMbEbsYneRUnV/lH3FoAQvdlgxQZzz4LZ3aTjcsac3
PxJf6/mUpQks+YZfUV3CwsvoVFMzm8yuJH1HRKwKRccDwI7QPNWsQvFxwDzf/O1L/NYF9gJzUX27
pqBv+lsXuMNMmwMt6M+UBuijEy/sX0YxVs0Nj6I9YlfvshKwm5mfLcaz/xqjywwPBrRutxCtFb5Q
Kodd1vkegNi8alOaad3QHeaZJ2g3GY5R/i1px/mvQDRADmJbAvcm8A3hYSH5IGWrpU98NE6EX7L4
2cSx89kVNfm7vAsdSrPIK+6SmM7tTTqTlnuJtT8Od70pO38baBxetD3VDAOz9D5VOB3hkUodZsTd
cwAoH1wNFu1NcRvZiK7uBdOoaHgwNi6+ZkjhtnY8cxIZmGWXN1ghISSgTapjBxtn5js/mPA61b+E
1Bi0gq66gb88fB9FEwFTUmRPlr9I5Glzf5BiWX3jV8ZQQKATpGpUlpOpCxyE9FNjWoN69V1M7u5Q
DvF+lkWSnHDMR9Y9h2j8H3aVJsUv2WFl0bJ/Rus1PKwN9z9/zv96jLhTvoPxgQ4uyjfUbx/fEe5e
bjsqLi4uCUm8iN61qW+ltUz2ie0k+dYhwWN6aGvNavr/JY3+qHsMfGgsvukFCE1xOf32sKSWyZ5X
FmcOnn7wahrUaKAt5on98tpi5pQo++fC5ZhGbXNteycYVt1TPFcWcQVJRL7AdUlTWAOCL7mIBreC
jGkBDrjhBDxM7ETJbB4z5EXNXaMm39mum+eqMNH0Zid3++dL+19M1HJpAyKxHKAxLouP95uRObMz
4XByPWsGPSAakrb3OVoNtbg0NeXBa9hLBhR//qUf5Pv81sAypYOKideOsdHHiN/ISWPXo4dEv82w
vW+D4YXVu2H3i1rOsWIG+6I0znlXinI/xfOSqtpyLEWjMnjnPs7LltbnlB5jDOMcyzsbLDz9seGm
dCCb3hlhYf3NSPnbOh14Hm+LZK3GwxZ8zFX0RW6roswiqAITfvVVJ0qkge5g2MYmU0mzyHdatWz3
+ZzFj0nGuOUvdwsQ0MftglcWsaLNJ7As77crl/mUMM5omWcvZaRzY2F/kLt4atsG5wndoecaVbr4
0hSFyRDC0oymLqu1YRUgrmO2lEY+WsVVGlYlveQ+XxWL665nJOGMGBCdBKCBX5OMsih0cucVQSwx
Zy/qxvRaYNCrYXTE0iX0AWYRp3PTYAx9WeuGuq6oOWqZ8htoYAnzjHcK9DHjVmcRVLXVoyMNYb/w
yPjGMY3trPzByHR45CJ09iNzqzrcr58zqkZ+axS0VGgWdhUGOk4+Ri/AJBA3OE5lfh5d0Y0Il3RV
3uR24nav00iXdr8OYyhMqCtwtBTpT0Zw9GGZDLu5d8GsEQxYmc0sZMQaNd5j7Y6GIvOGVvQ27eIm
vjMafC3r+CXy8Oc/VyImrmDshRs+gkGwjlVCQ3raFiQ/lgcz6+fsrsH9bWw9xWwUGBtO//LYCo8C
ea2xbXY9+6HqcCruUwB39VFmXmyhoQlH85HHyq5h63DWf6hFwreOomQGaDHUJbCM1alqjYb0vqz6
T0Pq3oxpwHjBrexFOsI2M3rQsPTfJ75s4iX8vXXxnJqBIs4oIsPbD0S8iC+887TGnUWi97DOpVo3
4Gevdew6ZOS8QsFsXJeEoCPmbN+aXjIdaPWbaruOdoth4jWm2ODnrH93VZiu5SEGc8pDfJzcPtV6
PCjrrXSExVq5CkZHf+RxQV4Q1l9kKW3zkNO3EuRIhVFbnjMVWtWJ3vUyWbzO1KwgoXYdxi4yjlkw
x/beakSe/myjykx5Nvn2u/X4oDXGIUDXkFxURdPI1c9mrFSy913UA3dxpIoQmoBNZO5M5pR/TEAE
ZDeU4UV3wYnaNS9WzkHvUzCKYnwfqjnzSB5Q2P5zDbK0MOFpv4SqGY2zgmh1pscpn5jxeIRPrTc6
GgF3HDipG/7JAY2dL/MMduLbusZTc+ekfu28OVmd+cGeG9bFd7FsnO6cQeqXwGOqSac/BdWH96Ww
Rns4Z3MvirvYFB29uVW0Oxcp732iu95/iOIkRG1VIGPYWX4l271deMo+8QSM9SnUfqePwIAMMHZJ
ASKck3yB0mscyTqhyx71L+vRQPgoYFFsNMvMuYwzZuOeAhFAvMjyLq7FcRZDmRQA7zwOjDOfiaQZ
T+qKocQ6j43jARpwA0+o/YwoiFfBcYO0/Rsy8mqC/o8uYdmwPSq7RWkunI8pqZTzVZAMrnOmcJPf
g84lYSBI/fZUOq2/ZUaP094RPf/baE+b5wJa4ZfUKWq1N52CMCXEU4N1hJOVPDIXpENZRjxerwU2
w3E36hE22UIXyi+Tw3vzXBhtmD0bjZVppqbNqI7aQJD24Cwush3MGtpBfm/JH64uWv/o1G0Tv9MM
qVDjAThihlAObT9vlM6hqItCuNPO7KQVbo1MQcHQzF4FyHkvb8z7OE5EvK9CHWTPivpabyMe5+Jc
of1kqjrao7iATB+r7VJPwWGPiBRCYdRbDFtKca/qtBLHP+/pvx0BsFrZAYcA/Al0fD4WSHm0KGJF
753L0RjfE3POBhRdFuyNijMdScGsNEs/YWybv6j3vd/KQ2khrLFxAkDNo0b8UMgH9kxyAXbU83pb
efe1vdFT+AOdM3kKbZlV33Wm4AZnBrUbxrvoOXToxtIu72eLqTiGzn3FWOoI6o5w4bIvqSjK5V+Q
V1W6j2U/+x15A0w3NiInw4Rni3SyGr5FeuuMsYPuf8qd5NK4vvKSbZe0nbXNh34o76K4j4fn1EDy
IUrfIXkJ5WG9491oXyI6IZzamXtNWx+rNVWf2z31oZbf2qwxk7PdT95hrBnaAl22GTgbaL4Ube8S
LWJqDmG7Z73IP4kipkeKh4h8u3rqcrLeYk/fDSEL1yWAz7TF+oA61p1FUpMXNYbdjqG8W3KCzvrv
gZLd2a+r+i92IcxKH+sVSc1kCZ6IZfOn5OO//48+CHZEZEStii9E9yDKMJEiNajaOtSYk5MvNOYx
QvFUFcCo9q7w24XA7SJ+pLejIEO72nmoVORxgWNrNpHCcWbcCzAgwGSsPPROtqw8aydDRl3ICOYH
d1l3LykPfXpELwQQrtCjWX4GByjvab0hgh2ojeiTUmCFKMKliQi2turPdGaFUZI+McTZUblKvU4N
K9jFLmRX3Tp2/4rUKHr34ELojZ3iIvsMLYPn5Yq/vW1FTA5vn7OmSIb31pbNuGkZYCq/PxVyHoeN
y6zjpR0I7aU/rutgh1t6yU4wMR0fvZgPmLa1yHfSDYCVBzQXww3QLbuAV4LyhRg5UwN1pSmqIiMe
DpET+g4HSLcR3lvUDXN437chUmEr1ZNxjq2ih0eCbKvYdl1u2odoCaUIs2Ru90ME+OymxrbSEeBg
6nJn57wf5zKRS+xfWaY7ZajU28ZtzKvSGbpNXzD2LhrroY9hZU0GU0Ole6Cl5RjEPwI7T++LKZzU
Y43PxcYdr+QMWEOh5k5C9WTJmJJYO7VLTUI/g2kLAvJ/MlEv8qAJNcPJ4N/OO9NE2/dkIRkAdHjV
gaPSDBLwJCnkPHgufn3OnVFFd6u4vNBi1rfC8epf+vpIUKw/TEJ5+jv2yg4OH2b0jRnK6qdjZ5Gx
Vx17LtDZ1DhRvYn2ofHzZlv4nRgOZRO60cY1inI6i14NjwYatH6b9IKke3LS+uEQtkU3gBNnSbwr
x2TRy4wip4Okp9e2MCLWFrubpr/U/5x6f3ufAoczm8nGho/Y/4jlbDCb9mORMLq5yqdny0qLW00W
WXrbjRnSZamCnBnP6pxbKXs1J/r5DUXMwk9zmCkBH3OKsrwbJ9vs3jR9I4TckZ3QRxRpgFSy8AOs
lRtWi3G6B7e/kNUM5dATRoCwyN3nK4HM85tKnNUQWe69c+VUNldWxVr7G7kA6SWvyn0Xv9cSKwP7
IXE3Tq+i/t8qZiz7DMXS6d7L3u36S97nOt2bM8iATd8r5P9mAGXhpmwGlJtRGA143USeo930wJQB
HXNmY+LLesyhzpxWKSdUlS+ftkM/5z5aAH/0j9qNze7OpGuB/j10FEvk1dQnUFazAmESbpuvGecP
WjaiTJD0s54h0KtrN/iajeXyVM2cyo6rGWM1KayGhaoYxML1LDqaat3Cwb5RvDPN/3NbXLs+sR+g
Oo4kjLB9AOkTzW5QGtUnT4rW2OU8BOhV6f4aZ/CQMXEsKsRmgbGPcg8jNirGtXs0hYzgdhl64nTR
GPNbjB5l5nE1Z6w2F3cFT6zG/5X3sH5qah/ue5lh7yUr4irLxRrr2vd25RvtftUnrzfL8TiGJduq
Fkj72SQaoh3ozKktsnB7PHGcpIW1WWmBmUjxAsDhU/m0maycN4XcsZHvmyXgm47pgLKLI8uVrzSm
dHAfE5q2wcFa7Z8r1I/uOs2HpqlxtjDplAQ6AsAykn+dKqQpVsyTFZLt6NhoP5RPSsW4Mb1hTsZt
UafQ4PjvVsYD1Q0NwKjFoyDdBZ2S+z5XMvNDrrx0UqYjm85EK/DQun4sH5x4kNh5r6RNUTOmuZhw
XMt9hVtUHIGnZtgcEq9brACLMQA8XiGYzGxQHS//b+KMjqr92pmb6hQ59LpkVVerzVKy8YdWi2iB
Etbd1mpognMU5ZzvKPVqzjXb2Ytb0rJL8BPZhvpZYs9ojKyJ0TMv3CL7ikacvVnziw1639hlW1Hm
7wFKIvuJgGW+XLxeRwPbKX9KlZob0HWVzb1uq5ErZEdTbF7G3rG8u9V36So/QMVudhOiRcwNLBGM
ZJa/MWHQDHr2ENudtzVW5/Ti6g7BSGxUaEByYRv6kOOgAZDdoXo9jVEbGJvW8LW6Wx//FZEkZO7j
LACnakT/2Hnnzs+8MK06iqad/I1bJpXcN4kxNU8DLmtEDilntXNptaohjZXzdfm9jPI6PRpl3TOS
tu1uMTg4ycynnbJqwaVSW7v1izTz4TlzoiS/i1m4N+vruXqLsqaz3jLTSPzvYaxBXgw5LblnTiI+
J6bIRelyrIZiNDYTAnLnRme8n9vJMWaH2tmf+j1nDOLCuLjJfOquuve2ncpgR9nSJefIW541wgXt
8kbH2dQ9dQBGN+BaSLiDmSjmfb4cwA++zUnlsL4LjfSKZdybQeZwBDqEzoepskGijnyJ1WBZZOVY
vYsrLGV1TsAH4tPjE+30VtYUY/e/HBW0EdDap9bMa8tIwIpemqDruxNpDG5SbdLKs/NtQadlfoST
DN+RamSEhklHpvoivCC1PjH1oD5bf17p12wCoCrD4L12ph7fowGg8glxqTUfkUSh718980Xvcj9y
1dPmWx6Vdjz/QkIEUQVtJE3bnDAqZROuNKOleKcfCLxVtt0cvsrajlqsGVF0p/Og3YkkSUEQW5Ic
shWCWwmHUXyj0IUx2HeFAYJiQU4uX3R+wyEpy1NB2866mEkI44Pi1m5v4UtzP0pVZ9EObmu6pM1O
/WeWiECef72zVxvP+s+rRyHOGss+BK095q/cGx0ebBvo7D6qBmlc1oVWtdn8c6TxUhEoQ8toz9TD
6G5o1zJXzTBTAYTPEJXelIxgg01/dUgpc0KbAJuhpjW1dnIDk0FKieGBcVe8SQcTf4vqbWypQeT3
rHTlgEwJDPNC4ZhLe4H0RqUtmJv1YX/jVQ1RIpvpyt3s/ZIL6qc+fzt1ZzZFUAzLBgleGMOJOadY
va0Crd4lvSIwRDCA65y4+PmNY+KOfQkKQMd3+rrcj7HkR6wvcVsORgBW2m/Faapm9k2pWBkvfaUd
8gqkXdaAbZZRVfiZkStb9AquRAg48yU6M8ePhRadpDCv9ILusb2iZXE6uupO0AB32r13ZdDkQSK4
Ep6auBLEV2bmMa0MMow36/IWeIPkVddB04rjanxYLw4musVb6Jt8uNXPOUwZBIQ+BKe5SQ2F++TP
51zrtw4s3X9awWAQMOMinvhw2mxLtElWWioO/hQfdKBCFgg3z/IYlZ1Vs747CFC7B/DBY/eTMoQp
sB7JC0KXVeVUKEy5ejKEp4C8pLXhtQ6M//w5/Y+fEw+sabv4LzmSS8/92LA265LOvnDqy8rtHVG8
4ILF69UdWfErbMCWVz+VkQPrB+5mR6uEiQO2AWAbp6BLMf2sRQFuF4ZZGXTcekerNo8OfibndGdA
gIj35K6zGtAtiodja5hqOkSz3dqnEqQC7USzdYojJs3w4KTCzI7wjidAi2VkBpfS5EDNG72Y/nqU
a/GuFGYZDpuo6Up9MJsio53aCfYONaYM5DPIRK9pXoU80lq5JE+j/euPTRV0xXMaUTnjMnE5fyUY
aMa96jPJUzWR5kBDC5s0mQuGH8pLJzi7va0QreXohCt3RW+vZe1EixR37HUVqdpwWVRXB8OYd9QF
K3q2sALDJV0LtBA+pWhudvB/tT7aJoEib2ih2ZXHK//2F3vLZ5k/dknJ86qv9UVA5QeT62qgVJx9
yDl0ZUVcNpKY6S/+aOvjOVyaDNGwjgsofYFlXcM8/vccTilgOiIkA+3qv1mQjTmJZ5Bz6ZSIMTiU
hg7bA1LHNtmUI5LzDTtiGx/odBTtsQzQJO5W28efn1Px8UQj6cxIySHUEbCc5McTTYdWPc/H3Lkg
lEPKPMkBqupaEF7ZB9sIu3Fw6hy/i7dwzlpoZ6Fdfasqwcu0OpnXsstp7cpagPyufnMRPwQH0yyM
zbo9j1T+8H8Gb5KXqOL8Q5MGcTIBCUzmAFlWPH4oJM3xRsadNX3GhoNMOIOXzyNUZanoX+zASD6F
OF2czeosBlvPs5P6PQ3THilFcoSeH+W3mYmBhNNOSJPgiWkeqnGiFrnBxXVjxcDE9grxZJEpYUD9
J25ATCOYLkz1YEDueOHoKN+16Kx21yAfu0zkRNxbsiDky8LhTYYtteUPvGhztM/1zHWIrwh9gQl8
gruFw/AIBr2+9bIlmzOYMCqfysGT01cOdvOXP99CBv0fTqWM8ZAvsCiavsdo6uM8r3V01cx1BdXV
NjgOYDFkB1rPY6tbO6sXYhqEpLn4wWSnig5Wx8TuIS0bNqNowuhwRN5Z5GcP3vFPI+sjD1iwDOc9
XJtyekzSEJXOBk4HuNnKVg0Ja/nogQAXTnpwCdmT5LiJwt+nlY8JwMi9pt/g0wMoTHt6eW2N1Bv2
6cD32KBOdcMHXjaHSqmTJqGtEZkWW4lsyt4yy2rKUz+WpOfGwULaW0ueX1wSo62r71Tj+XShL0Ug
L+s9JBBVgq1x1dz2+9qbU/feVOzyQOHShQi1LiDrUSzptZVAMmZw/Gm11HdF7IB7hLP9gBBqAqaZ
tRI9WsAEaLM2QAb0/DGZ8En+D48XQlXviogH2zii3PSMOd6GsUszyIDfgu20rjuxX4+BqNPmbzxN
uC9dcHfkRQSizne9jWXiO5wLyosEozlHpHCxeEXNwD9Hy/L+Cw7X1KH+mTqD8u5FP4qzHxqUVgpM
3JNfu11xVFdXPx5jZlt8sGguSZaMCZ7j1LLcWfjvIekMZjNsjX5EFGpigrYOIKJ2lq3ML70f6RDN
pLSh0lFVnI25ttNjEHsxXUGLswvJgoiBn/784C5RKv8R39CzBqMoBO1qj46KXJ7r/1kVY2XBAKvc
4GKCtaDtkWne5/l6qltBBeH1dDW0eYHJFFXLYrQdpfu1bIsy/94V3vfV6rwO4KaQK7vtwgW0HIfT
beq6S9wuMClnN059dpskTfaSdvlMaHScWeMOP/KyK+Bpf4hZLIgjzDlfbC1Z4WFv8sTervbQxm+W
OhsNqjhqyzPPJD5W030V+t5Xy1MSemEfWfGFlpyFBcvQs/zLDvL7pfLZQDywI1BNTUZd/71UOV8q
JIXFuNA6xgS5+hnpfE3jnQ6H9L4WLYCaqUo7Jo34Rv7KDfqAcgygvC4lDfMFhKNgSz8SQu26moRZ
NepGR3Y+nidf6i9NFMRAgiZmLQ9ppAZnawWOS9uefgGZHtBv+5OT9qAZunX/JY0i2ys/Icq3yf0R
x8pqrFWuFd6UurKtXWvV9AvXwjNSs9Xd2RNTw01bd1l04oF2bU483vAGt9pSR3V1vK8O8j8/nu5v
mzaVD2oTmAtMWvmxH0pNMA8DvGE7uQxuxONZWZ6R3eT5EHcHzdIfPHnYr5/wFPNiwpLvxj1TUjF+
MXOMMcA8fAmDf8HftTuO4DX2Y20T1TE7MW3kOevK+Wn9yegARX4XDZqYh+5KFok8T7GFMevB17+t
R9qgb3OPzGc7ZyWXc3ITm8zaqZp2Ue/Z72tb0KFJ0h0yaSHDV4VX+2fX7J07s1ORdWdLHsuGoZCj
jRedGCMQEZ5w1LWRwWO9kiAcVZoWU47R+1vd/lHuxQWUDvoDZERmwGO0CDz+511HixJYpVmjWr4a
Rg2dsDhsVjfwOo5Pu8ha+IrVEG7Bui6gpvW2mgnv9V/gRB/1JOiuXJMJpUmHznU5TPz34wwsbViO
pxLfPSDC+8we5/Q8yHqB1WvrHxnhpN1GC2P01OHChDpfobp4/vMT5ixP0P+OSSUPmMAiJnm3waB8
lP84kQl2wgiby5pVIjW9wHNEqhD42DRuFrX+UIU7mELNdDGqCcUSvukKX0DfxcY+6Zmjb9uc0gI3
g8tJwhlzy2EKspRTMcZeGgVdYi0Tm74lB/VaEVlYzhhFJa0+drqb2Hbqyt8V+WyVh7mkHXP0sDco
TJMZZ9SVsjItvZDoSptc64o/X4jfB1VEXUHmpBKFGLUEbH24H0w1R4kufLh0LK23g6TKeaxm7UNG
N4YJs5zdq4BZajwV9FV6BnzIQuuIfo4kI8Z+gepZ2ac1n4jILPz4mzyV79IjzPONIFVXvHIYcscD
M2fzAV1mkeB/GObmhLE+s26YQkMewHwMW3gF4/C21d0tYlsJh2go4CNjtNMLjGAl7biDJrtb16GS
Nx3Ugy8tszRzj08ZgzFNotTcRlOq+x8g+YS+iMDoCwi8BdBy2nKE9MIqRWgogugQlF5UvIYl2bD8
8CknnzM2i+mftjJHG2N0OBkE9VUZRQYIC8M5M7qnpALnQs/T1x6wnFWO0owOjfC1ldDkIZUc0p/0
W5D4E9vcdfHNru0O4VV6Zmv36gR9UlLqrYmaId8JFJ/TMSYJhe+pupLA86lATHkyXC8p9lmk6dL0
fC4T33+K+0naRnYJxmoyDlRFPL1QKnt5k/j+jJNvbVIb8Zj7FIB5SJG0qmQdXidsI42rxRuEmSG6
t8EHw/exhEEOIbFEgD1NvLk3IWekxcCD0WAPBIFYviDCzr41SsEQvm8sTaa9RyuXUJlkqgndMdSp
T92mBpFRsdPnftHaxI7RzAXmSgB9SvSTOmQ+SvIzLSwDqO4VIQX/tZh3Mwk+TzJP8/aYzMIpLxVw
IJpFwEGeJl0X6QklV0E5PzUxdWsKdIxEwlY6x3VYYtNYh4+AFcU9KZMQy2mwZrX71S/xuplkpXoY
sf+FzVDclfZYqK/J7HXJC31CYu2LHJLYAyKc/i+yP/u3GgKyogcsfjkhLBzcD+8YM3HFgij7SxgV
nNVV2egnD8XzJ8Nc0sGMyh2S05i1ynhvg4KJZIgqcuSeVCQxiWFie08rcnN2oDkswpx93Bw0wyMe
TlRXTbWjE5zlj+Y4lY/IVYL+vO7ulW320zaoCJUN00I8uQgOD01gl/nx/zg7r+a2tXRN/5VTfY8+
ABbi1Om+IJgkKloyZfsG5YicM379PCD3TIugipw91V3e5Yi0wrfe7w0Zl/uMJQBbWmlh5PpyeV3R
znYdYXK+pfWtqdRNljHbwku1E40ZucptJ5GbczPWUZ5tWGXpixacGN56i/mAhgJNDUN3SEqUnao6
3pd51yDbyMbS6kC2JncyBnRzl4DgywtfpFGzrgbJu8WkyhpXuW4RlAzBM/h2LOKhfU+oygGBLA2V
aqzCP5OUHB1TEmszMm7/MrJMW0qHe3vw+HGUsex6NJBKvwItiYxomCHPiCipQX9WkOYrxJL4fXyT
Yn9wfzHszPHL0HV19UiSfCZdaXfOrP0p+YQ5McuZetQ/kG4n7ODdng3LlnOWBCM1Ki3IZjiukj+X
oEImfsHIoDjpoqcY7TFI4Fdaw8s+exCZlB8m8pTwz1EtcfmLnpehnEVBUlQFkgv1+5zoIjpfq/rE
1ZC5TXWlC8APQhCAPdB8DUPX34WYFgTPR4D86NB2bI4eAwPzgw2c3NMeusu1rH4K5b72PuEZVHm7
rB588ephbZuhpcmSZtW4xtCsMeav8q9arxTm5ywJx5YjUyQyWCSd5N0RVmXGq87saDvDeOmzK7XT
nCZugx5ikDkd7+0p5GFG4iD1AmYJxfktnFtIzmYNE+V+VBNYekfnkMuv+PBZT6oSDbIxawQfXFMw
Mp+tExj11RXou02GjOhBku2+au2nmDX7ObMgOJCy5nUmME723Vdhtzjg1SqrCpWb/qNrcwpzkBsC
DzfEIJLUePn21GnUnd4eCY4T0wjqoQBPm43KrlbiLrIs+1YkgVjRuZDTndWpZrQwpaoq18MBaqpV
E/EJzL3uoSTKz1zEhlFDZy5d3b7zNM9W75KgyPsb/Ghc/6ZKTYXkV8TAwlhhTcDSbKc5dkH4GUyW
efiFjePdqIpOW3twPMzXIXIxV7j8bGcrtM7irE68gknNIeZgnDASdgwTIvVRWOMfzG96CmKc6sbG
kh6ZYlD+4jHt9VU2dFJzd/kG7OnbnrxcUk3peOsatbFukEZzOuULglBrDijFrhvK5Bet3LB/CdDG
hUtCVoovR66lZRVGsTEOuVo0FEfjjjXTa+/7Q75aJ0satGU3LsIbGbNJjBsOlcfxSE/MAEutoPom
oc/KWBkhhHCu6vNc1lBp84Fu6oD2yA3WgkX8WeLvbspBVocHt20pyUP5y5jrHUyhXCJX9Mbt6rB2
kNikvQM6SeFbFvjBvQCFaXm1UBUvIj8a8Ihitsqb1N5ZooceporBE2sF8khEk9briUdohY7IgS74
TeB6hbXRoyE2GojYnd/hMDn5+1VhD12Awg48AAfWCVWrNVguAT5WtkM5oFf31jiI34mbBPZKiIY0
9CCmhFrh6Ikb7BGDkt0Id0kaLVToHQ8K9n7o/2QHVFXkHLF3JSmP6dcQvT0cqmMsghwyFJn4/EhH
Oh0xpmWDanacKymYGrv1x+1kXPlmtlppk43uQaAWgwzBBOFGO/ygQ1fmRAmWhv/W0FT/0hJ4nq2P
DafSknzJ8cxcLnaGV9sSDgJdKOPNWo+N/+l4n26VA0+NwojDTS9JLHx5O1T9NujDqfddDbCmUhxW
+qx5NMpBra5MkTPjcdsgdGDCqic5AHlSs9UpxEBl0DI93nl+z6k89lUap8cAPsNL7WiKkFUCTPxy
VF+IWXP2LBxEleb38bCdjTZHcQ0t98+uSAxl8xdD4NBKjWqF1jbdEFZA51hTy+pkaqXBocWRIy9l
d3fsIiS+T/WtHsyOLk/Cs1Vgos6qSDRsGaSHNIDTOejLLSQRTCDJy1Z8CVmsFj/7LQkem0DGiemL
RztR2ZpJIyA4H4y0Ll//fANgMrD+6xzZdVaj+SvmYM4GO2g9iIwGWdr0XWjnOluBy5ybHMerMGlw
UeQMSm41VTGGdr5uP+aj5EfP1mQFfEvaE2VCc7BgvnJ7Z2sU6yMtC0MBhZLhqs82ANctMSPCxua2
PbRzjufUYwCGjF9u9lIjur1BLBh2S5woIS8muhw+HMPlfF3BvM4dteQ2gZ7X3wmd2LjVMAQjfTc5
DXEOUIHab4cD0HL81pcf4Ez6ZptTVpJiKYTjYH05h9L6obc6CWr5Tnh6HC8rVfKYOeoUzpvEstKt
yzw2xUN+aEOjoBtqoG2tw83MyuLq19Hk0YujFi6GHru3SZSV+tNfkNmBeichRpBejkQwzsrx+Oom
NSl2gWTV5QbtBd0QshJYyqRM6LsKSocGkDAG4WNSFtJkBj91ykbyZxGBVr354/IrmIbwyTZDM8Cy
MR+n46QgzZ7V5WoSwAm3Sn0XgojhCpjmcbpS1Imeujg2ZZtWSrRnRCdKdaWcOhs+tLw0kkt489Oh
cj58GkIKi7E0JZJdM637g0N1XD+C4cogp4KBXTlV1LPLBl6gpUs/5seK3Mgx0K9stuenExBK5EzM
cpWKlpr2dKKHuZJmdUkFKeGIVD6kvpl6dzheZdEa3EfGxzzRrfabrjFOn9uQYzReBLA0pF9FWsCy
mbSzJJcYZaQ/S0ShgVEedpEjmSSOObdNIscwGBy1x09gm8qY7EMQY2gYWaZ/dWsU3LKqS7iKgIoT
29BykFoFsQaIm7S5r97C0MYOJjMlM0IfbNnhutKy4QvpBDLZM7hPooQvm6dWwVzvptYlOV1KPTq8
exZMznP6ELLpHQXEl4fQeU916lpS9hIBylmW0XT69nILP1ejHu2dUdjTCh3ETXKH32QZ3Si9ERDQ
29ifKjSoylIFxn8taqLgnRQsIrtrEy3F4AgKsrG4cltn1TqFKVJiy6ChekA1T28rGnQdxNB0d0Iy
kcVUVPWZA92TfPaB3jK8iDhs6h8q3kTecyrlBnnAYS5eRdMz/zXPbJCGmW5k1vd8mURbwytmJbUK
vUb5cflmz7u/3KqsIOqbTLsVsNnTm22DvoWcExV3nds34R77o9aEZtemwPrU+JFxd+zz6geS3fE0
deBFUTGweBiHHOvjMnO0jf6LhnMoV459ReUvhD+i0yIJJRw2eFWaJVx/P4ofCEcvS6fFUMDdNn7Q
dUthe8U42b+4BUIREFk4kKBMTlYpt0cIyy9g4d7o3F1+Vwksmtewz3ysFbqsHX53chFxZkfD9zsl
rKlZjqqFxazslu6dwPqmWLJrUUDBz6k7eLwejkR0koL6ZohGY9iMvS1jekQ/FbRN1roOg8AOm2pV
Mv2IxIGkiteGhAbNEXbKaZPdOXDakEm40Dxfku9VyMpqslDlomru9A5/IAc3VepSOLMA+AGuSddY
MWLWAQZW5wvSISKKiZg0lpPT71gFforcSFJ3xw8VZo0R3noAN82jZrWeQboKphAOvcypesWLBVzL
7uJvI1aW5Ezg+Ww5coi1Dbb0OBTcEEQexg9GUOn5M0tw+XIkiZNSzEwzIzmafGzsCtEsMqb8h2go
K2+PJ6XkAGiIKvDIsOeg0qPT1eXvR57tMY3e6Lx0fByTHppJCXNMfaljwzV2iQAouoZ6zZZ7Xg0h
cmw36Kx1CisxWybwnqhrKfLNHVCGlGzwWBebcagsSK4QHIWyVYDRlceju3vSuYr5UJl+6y1DTh3K
+kipxhwPjJw+Qk5akbAk7NPJt7GMO6Ak2pe9wH/GYRr7GjpaDVH50PYF7z61RmVZxgq/krbIaZeJ
q0BxhDbfeneDWai3siLXuLp5SSfxMnUsgZ3DHP/vn/3/8n5nT8ddtfr3//DznzQdMRPw69lP//2a
Jfz/f6a/83//zOnf+Pd98LMkROpPffFPbX5nD9+T39X8D538y1z9r7tbfq+/n/xkldZBPTw3v8vh
0++qievDXfAc05/8f/3N//p9+Fdeh/z3v/7xM2tIu+Zf84Is/cdfv3Xz61//MCmr//v9P//X7033
/69/rIMwmP/p39+r+l//kBTT+qcqZA1xNmt793v6RcXU/mkIRpIFowvy4LQZYWJd+9OfV/+JeH9q
Wsiw0Kna6c1WGWo/fk9V/okV/WTJIE/VtAyY8X9u6eTL/edL/lfaJLBe0rriqtNY/U/ZNCUzwvMQ
E5ypoMVn/zud5oQoBLWuVtp+EMVwa3u2vBCpyLCGDHsbsWOpP4JNjo8R9iBLEkibByloxU3U+73T
44bwM+bg+vruvf11kyc3ddrEOtwUpwQCIGjwwcyfh/dIIRZs4GAmbZZQ3JAVg8AwDrOdNpo2KSoW
adA4ja3HULVWcRB7KFjxQnXrKLky1U8XwcONWMTIsAxaLITmgTr4Dq50QWdctELK3p10hL7n4/My
0OG5/LwzBHK6jMLHFAhiWVVwEp8w53eXARKQcGpr3b2EIMBhxYmWViKPzuibxiJCnL3pjXoHpjc6
GOR0v/sco0bX1c0bgxAbB21pjKK2aDZ94qVoDUfvxurY/nAnVDd1FaAQStoeI0YyZqO80JC2+yTS
1zl9IQhiJNSnZbGi9eVdKYxn8YXHJyPpikrUsEg8O+DB755MH2o1adlg9lKa7vJGwkiofMiU4A6N
ygI7v62ipQsOVMs8wxvdD4AW2qXWkLndF1sfu1FNhrcLCUZNzdskydYYLmwx0H6BecrJ0d1I6oAP
4BUb7PPPrsj4QhjA+7oBN2JWRatwh0RX19beV41iKyHbggdRXDs1fHgV5EQAA9MGK09l37t3Q7BK
ZlhBau0xDsHrXCT2aqjM/pqVy2n1ePgEKrCmQHA9Qa9zKhfN+cxXY9V/a+MheKZjY3ibEuV96+A/
WT2XdMzktbDCYD9gkpItbTgK91g5laZjRFparGp6HrC2YkySKWIaJcG2ToP8fnkSfPA2VI1iAy4u
BwLiyE7fRhSXcSXMxN2HeS6t6PvVC3WAzHj5Kh9NNcbhVNHQqzc46Z5epgNuYbeT3L1lsVG31CZA
XXJOs1KvsXfTFSevCLYJEcFsKDUsZ6gL9cUuovSrjnflEn8s2elKPwAUTn8FqDu2XZ+OT2GNJyc5
eZTkjSHu7LyS1s3YjkuEucoaAWeKI04tP8MR62/VUM2unPxmLObjZyY0GYU0bRWm2+z9pRAv1IbT
9R7r3e6WXDvFASz7wTYUbSwjhR2Zxe266XOBC2NU3qdmViyyLNY+TV5rUx2MrwEuX1de+CnyxG2Z
zH6dfpSlQ9SR5VmtpPeeBvW49t48VfN2fUAsRAxrfWe5RbYbYEo4LGvlfZVUzfLyp574Syc723Rl
wyY3BNQBU7PZlWsxNkbgh95bYiV3KbHgL6YU/i7xorvBvuqakccp/HB8TvAHBRhGZUOfAzA6DDsh
WmaZHWMpa2fmuGw6VMRullR4yOeEFWJce2XjOC1EDxc1FGjAKOOnAkJMr+DdCuJlVBz4KVh7Irr0
ByRDHEaFljoqfq1f0EOZsHrSN9zCx43edu2VGXu2sJicdA2aZ8xXAftleiXvrj6JUzBxyVm/IAw5
wLffcDlPnXhAKH75U2ofvF0DHThtDA4iCqrh00sViFF0ZNj2XoJBMcKnqdCxpUr3oy0asrNEd2d2
lrlVuoLch3F4dhtlO5a9vrQ98w/ilmLJ2Tp7EoH6rendcSsV2leKK3NNhiEECTVqlwN+B2ukKH8i
zQ4ehGYXDmJDojogkiwzqLc7vRFvozzIq9zGPWAYVG2lNJK5C6osWA1Wme9GrEhW6ki7x2yeCtzS
b7KEGrxDgvh9yHTbqWW9vsnKziNnMJeWdhlWjkJK+NJUBvnKzPvgnUFlBjURVJJTr/r0nWEh1gsU
C+Ye2pa9huxSrBLAtwW0y/F2NKxs0SbJtdTvD0YkfUMLOpaYiFDzDM9Q92Rk94ZNbHxm3OGlQqqm
mUrbhLUUP5tBdzz4mUsF3OTRLbrmyoT4YEhaLDWUULjLQAmabam1TghcHUeME5/OQZOo9RNMjGcF
AsSVynCWnXqYexbMaMA+1NZsJNPC9270E8GFV9Dg23sDC5cnqwEWEIGQgYeJAcCFs4MPAt+8w8re
idqsWhh1N1yhnM3a6cebEPhpUCoDXJv6rFDpk6qD+ZBJ+zhLtGVZg0OhhCs2UZn0C5Tk5a06xuJO
hcey9fraXjcEEW0rufAfLs/QDxZbPvrUO2EqmorNYeb92wiiVuv1LDf3fQWDUqM0XdiAoQ/hoH/C
B1pZXb7cB2ObwGhayhPdDgLgbLMLhw4AE8bJvsTwF05finmRlcl3Epksmzgc1IfONn5dvuZZgcJj
aRzF2Mwmnfa8jurirhw1pbP2FZLNFRqU72UfWVc2rfPzmDlZXrCJ0CoFYZjP2tok9iOqu+ANPTEJ
WGPRruoICWWHLPkTKvlqqwiSFbykYD8rq2DjK6p0myPxf0iKRlu1Uvc3Y2unUcYWCgBpaNNh9Ywg
EcspfCck9Hu5SdOVoQyYd7fduFTQAW5rncAfX4hh5QZFsMQJrbvFcqPbFLU/XPnsH4x3FXCfyT1B
tEgUZvM7y5Q48bIseDNTgedS7Nc49eeYsmAO8o0WVLsKevQBGaznre4n0W3atsqCyMx6c3kwnJc1
cEZ4M4Cc3Asn9dPxTstWVnu3CN50KYTWNNSR8kqEo0+gR+wjpZsKvnpRJp7/VpOuJq5siAf07bS4
gXUFMkfBh0cjZ8fT62vgXF5rt+2bGwFtZrkqVh3Ao2NpVeFQnXbbTnLbtyIgx8uNRoSprl28YBFt
vYWu1mMt0FbfdMPOHyNN9V6aQW7xdo/L22pkL2zTKnkKKqtapoYvLRrDNRfY3Zfk5aijEyW6sglt
zHLTSLaXIXLBZa9E12Dv8yUFFi0rCrU67Qwwt9NHVDIYSZkiJ284c/fLvIwRUdCsJtLeRiHWq/2V
d3o+vzlYU6gK0pk5hJ8dVct4rHLT55Mm+OlD3Ks2QvK1KzvULJh4mkwUZSpNKpqNnCzN2ZJtoBCO
xymNajAGa+EV+u3UfadGQN8mQpw3CmIQVzJtkMdE77xNEVQkPajyzxDDmxurTuJ1alXBHvcc98q9
TbNnNqjIAFcn3InTz1mVlSWxVCdqGr2pKKiWBE0iWCkz8SznUn7lZZ/PH23yjpkOBFwN6Pz045ai
yXs1U9O3cUjTJ/zP8h8N1NYFTMeOgFMreFZUDFMCezSvrbBn4BKnPz6DhgccSKg5ryU7iyTFES+a
t8Aw1RdPZ4EQU9S4TLq2it1x9iN0FQGr3cx+1a4L0G1JpeNVinKlQDsf4NNhDRbcpBKnMT8NyHcV
RNHpvoaZd/omKVLkIAROFlhPLM2UCPpKztMrr/wci2EB1JELiol9R6NrtmnCVokhqibpWyDG/q1G
0oRiQq53tahw4LTM9rlQOiY6wQkrQQLLw+Tp0wIP35ioK7eyq3Ow8Tkcpz6qkQCtFdL0TiDyDbz7
ylIbJzAMfaMn1rAME1de2EPT74SRl8950QVXHue8BGAR583pMsAcnIbZ2/OyWCbCvfLfqr6LX4l6
LtcY1lvLtijtTatWJWldOLxeXvY/qPoADdAXwRIDhOWrnX6zJLMshEBx+MZeGT25mN3cZqSqbkL9
m2X8wNZpcrALB+xlk/YhTHHVuHwD54vUROQCmGL/m/Df6a28GzNVrcqdHSbxG9tjvdQG6Eidn7dX
3u35QsBVYEQwNmFrmvOj80AUxGgUZvSG43oMLEe6WIQKb4PVSHllS//wUhSuuIeSgQ754vSBStJO
+66JY3KusmRRmW5BbJD4HOqGeeVKH5RW+AND8dSnQGGKdnF6KTuQaLINUfLWeZ65VoAG1lJTVFuz
E93CiiT47FXzhRartR7qoX4iJHpYKA1euZhKYlWU2t2VE/T51zRUyL+cz+BFgnlNq+S7r4loVCq1
MOGOiPjeJEB4WERI187p5zPFYKDQlEY1zuOrs1eMxTZhkUqXvLVWHty1ZkvsgtWTTJP5yXayVaG9
rnVXBurZ4mbRI0P4aQCda+Cbs4uWDCoSP63hTTLF70Yn26WxRlJww1GsImJEr2xd5xOT60FAp3CG
aojyb/YqZRkbUTnKRjhomD/2ht2uzFAFAveK9NZDhYH/TC05PkS9O+IqPNAZLbn5m5MTPTqrOTMT
BQ46nNk9qFNtarma+taZaricDAgXURoaVybn9K+c7NK0bNTpOSEqwPmZ61qAgopUlkT+1qoszRgU
6nfw47tl5mrNSjKbbuXqlbvFmO/l8uOdflIqTbpOvFvZhAAPPjt/vEjRoGVYdvUZ78s7pQmfqy4k
d8VX9kGa/Ll8rdlmdbwYpljwB6DyUJNNN/NuagwwlAhE9prPyaiX+MjUOtYRdMQ3E8XcqTN8LWOr
NpaFxUKBdYr26CUVchK60oSgkC+hofbaYN5pLOj2DY7it9UmSurSwZoC/iHilDuqO/Ju6yFdcpBC
nJoO1ga9KJyVquqv7BxzZg5VBYIsvhn8Ej4gy93pAwVMQEIJx2Y/5BJEMSmSVh6D5R5Sa0IqSaCu
7IFQKCEV4OsEeOGXJ6ptC1WIAL7Y3NemGqyg+Oar1ArblWWwo0ZJGu1lM06RXXXlA2MbDUavW6u6
6qIXiWp2ZRWFuRw1F/syM5B2NDT+9KHdb4rUFW9qaBYOQHn407J9DG6wb89AvczoVtNqd0dGiUf0
jK5A35HzdV905tJQABkvf+vTVZBPzZuBbzONr6kkPogm333quO6UobDMZt9Vob8KjVos8o5LXb7K
rPCeLkPJx8jlcI1jKRyp0w+guqiRa82V90NrqTw/NmMmtKJl02btl3FA6w1ZTUfqJOlbXBbjaWQE
G6mPg4XKYeQOvS4xSI1R4wth5lfu7vwdHHhjNEAmYQkA2unNWa5UDrircXNE4S00BTUP3S/72hZ4
NoV5BzShUZjRC6IInq3KKQpADJB1eW91XoMzA+FHWtvgBYg54iPNa55VcWGlClHnDu+l+CaraHGw
RWmcWIfohaqIOLzcUjBk06MHeg7dlTdxiiBOnwksbcIbIFeAaR/4Re9GA5JDYkMtCX+nUEfYzgrh
SEGn8k701tGbtMfhVvc3JNT+siqmyeVRclqOHK9OaUWXjFb41Ig6/Q54hfnIwDx1H2PgcNuYpBIG
HoAlkcD1lY9x/i2m/j2wHauqjPZkBiGgbYAQFKeYyCtKstYaxV1S1GKXREr4PTqE8cqLnbPbpjfL
eZqSDkMEpNdzEYagBdyz7wvwelf7OiR46cqlyB9tpYJXA6SwDIeE3BpcxG4kCfamWiYkTTZR9BRF
EHIvv+mPHh+AAd4qMiWTHfP0TfsyxtO8HLEPOiTHoOE6CXGEbIuo1pZpY6ZXrvfBl2XEg4XD2OF/
c2cAcs5KLypMsWeBd3dUiYwhAvkeIHQl19706RZ9GEWwnVlnWHBw4j94qL4bw7rbWCTsMIabKjMf
R1BiEqGkZ0hKxmrUOvPBl3P5TcbjaS3iWNkWiBMcjqwDqE35ioqNtuEPsanQxqwkXSF8qleubUgf
3iNzTIEyDIVpDq8YMZkpo6sp+65VtU+aSPv7rsri1ZA3yEdp/K6TMDPJ+RrDp8tf/nytm3yFDUgx
sO1p6ky//+7tSJyf4OvZCmudOpmnqbCTrbH8W8XY4RvAN5Ani1qL/1jTeHh3FYxztQjHQW1PZKGy
CC3Q1MqPoyuf+oNnYfhOzA2aygbdttOroKfAv9SL9X0FcLnSsvS11NproPAHQ1ejercAZYDCgMRO
L4IteqZY3aDvFcM3cACTvK2GkHZnhKn8/Le/DXJpGDcGFr/U7rNvM0SQhARx1fs69Yk3Telb4jPe
XNnxPxh7ALh8F0Yfnct524KDmG80Za/tyUSSNgQjmpskC/VnBKHRDh+M/i6TaVuL0pavfC/lsK78
p3w+jAvD0CzKc9BFaB6zOiwkyTZshaHtEZTY/oqwooGguqT2vscxox6rxlQSjqTkIQEubfi5rCXr
EzAWemso5j+pi4v7PDbsN8X3CL/DQsH9LqWV9OwJPX+sc4KYcA8117Um02APCzNwnTQOxx/J4OO9
iy42+j5Scyorg4w8yyGuA5SA1m1+h6Ee4ZtFO3nmkSIy2fxZ5Xe4tuCRUqBbO5SdOuEUuOHwnBxO
cSLLIYGOORGB0Fr1n27gmj8IDSgF6XbCD7E4qQdxh7246kAobINlDJU4WylmZRS7MgZPdwKU3981
0Zq/JK3O9VWPiJ3oJQx/nEjJinjp4aT3Mmh18CK0Jtdo6GXukyuqez+LMswCxJDKN9gcmD+RntON
CfKqW1EwdsEmHOGvLkjNi/Jl5GbhziaIyl64dtCOjpEq9V1UuORvFyDnZJjJqfl16BiWi6ZUrTUM
VGz4g0FQK7txW40rHKRFtSwyET8UVGKbvOwoYYpKG+sFhqblWx1ZIFIF7XAfD+SO7RSRSfp9xNRt
U9Mr827SbooUdsUgfrV9DfJFWcfiW6XGQ0E/L1jHKLoIhU26Plpk6D8FsBbm3DBPcXXeqnLjvrS8
fpLIorTde61k/LGbWNoGIswep3PKDauqktyQwlv+Em5ikfecoHByegkX0UVluM1nNQ77dMnhpP6M
ar6LsDepmy9Wb+nbUO1xjdRFiY2yH4+YkVcFLefcxMZLycI2XCAWx5PeCgb/oVCKuMDJWS8IdtXc
8UZrx5zetJYOTyV6c5wQNYIBwiqigEKImCySvhy+tIWkmlj2eMot9nFZjzAV+10csD2ISLHqFl9V
xiOHZaW2F2OikBNqSiXptASnV3+6DH3TEkGUWi9keRRvVl5Gn1x/HO1FGQbaXe3JcrRsh9AkbAgr
ske1xq9cVkz/i5IkGKZPEj40j2nYOGDZFSe2ccz+XF7JTlGPwzxnp4cXQCsNh7Q5UiaNrdSCacKp
Y2/53B88EOyilzBQYfAviEr3Vk2qBevLlz0cTGfrC213gH3aZVPjbLYjxGaV976ru3vD6vR7Uh2K
NyIfVZLF9fJPUeoulBAMgMlXF0sk4bg24Fy19YitfrYmQwTVIqlqKDj7MSWt2ygTwZWdcf5maCyy
ipMdDyGV3Xd+1mhKVxVZGtV74kqDB9JR4pXV4kurjRWGWWh4PlGOXEOfP7qozoYMhjCp5+eFtUxd
ZslN0lLtmvg7qqbsZJ46rmR/NdhrDNd+Xf4O8/JyekgwQhqW00dABHu6Z7a52gzkyLZ7dyw2pcXJ
vg8HDxKUUm7hBV3Z0NTp8Pj+q3O56eA2NSYBQYEZTy9XaKkxiFZv992Il7hmjPUyhtr66GdBuw3Z
GZxKr5KVsIm0r5PQ3fqc8Ry3FPhB5QgI6im41vRje8WNF6uUviN+FEmID3BY3dsuoakj7uNXdsMP
PgoMhql6OXTY5hwGDVNe29eDbh+pg7FGwWI9Kb6qMNlTZauSdrjyO8zY/vaXQTIj0Gmx8duwok9f
FfALCc1F2u3toiy2gyVJ2xa63wIKarcM6za5Uvh/MBImQiEVJ4dfEqpm1VMbxXUl/Krfe57xKcDy
l4YoXnRRjm2ghpfe5aeb7n42EMjQQeEO/4WCTVdnT1ePfgdM1e+rUmpWvu97jmHjzXb5Kh88E88D
mET1Dgp4AJveFbet8CS0WUW/T+uic1p9SG7rzvjEdlDvOKJfm7wfXs7kW2EWoMBxm41uyjXZ9AK1
348hKRWQTvqVDiP6ZpDyXwBP2ZXZ9ME7BCSDXEOVBvo3pzJmfUum4ZgO+87S/DV85WyN7F/5/Lff
IbsD3ge8SKIs5t4lJENYboqL316u9e963DzZavvbG/rfZt+mq8vXmrEzMVejwaGhD+QwiCvdGdfX
8y0T0X057rHeb5ZqFCaL1pTGVRtWGu6tub/tqLgwx22DG7KX0emlol+a2OY4VRwIQs91AhWoES7f
1/xkAeBms1pNmlHKcGjCp6PVDmI8Kgel2RN3365zKxRLLF+trZyx5V++1Bn8MF3LZJWEmIVZlzaf
hzTo9CBwrWbfUIJjajhIr4XvhnddbuQrUWEYVGJC7Gh26znEzA24CFX5xh3zGPV+0G7+f26HdQHI
nqYQDdHTR8coELai5rfgAVJxM5LpvYKt0T0kvtaTlgH2RDSDgIcPbQ/faG2ZNGOxbJS02pIT3F3h
T8016AyQSbpK6A0jfioeZqtU3maJZ9YS8DBk653corbQe0pZG07C0lBHPAD9BEB7iK0FEcvtQx+4
9qawyDBzh052iHpZmWOdbGzauY4lRepjNcbWSs916YFw+/h2jNVkHavgabAA+2XjY29cx+SKX36x
87Pd9CAs7EAK0/OgnDh9r42dtK0EI3SP+zXu2ZktHghlYCfxa3lB1pzrxPQRdtjV7i9fWHw0mNFo
TOsUewt44OmV5VaU7NBZu2fpyJec68ZXGKqUx70pv4gWc+Gq1PQ1Kd3DplL7aDMk9ldsSNVnLJTy
t0wPzRXJtZqjeXKwAQuWFnak6Kuyo/FtIfVCmECSiqRr1bIpyX42itZ1iHBPFqPtZ5+tuLEWmKWp
tJ+CcqH4ZbNToB9CL/Ax9DG0zkF2FD9JqkoodzUMV+q682VTg52l0t2nEYYx3oxZEvk13NkuGPY4
AoXrUWQdB89Av/J9z98ytoWcj+mDQ8zhCH36locykzuiYce9p2cNFretuYCJlN4UdXfNLeiDByLN
CnoE/byphJ+tTjj+cWKuZXnfQOrcVGNbrMlCca/spR89ELF0iP/pqSlo808fyKNFy0k8UvawX/BE
Qwe1GHP7yUqUZnV5hJ5vo5CloeKaBh+KNtpsjkfCLOl/FKDvrbKVI6VwDCV5zgf9FseEazmg5/OQ
Rjem+nTwsTWnGjl9LBtkVyndSuwjIyLo2RtkJxmM8l5WwPfcOpS3Q0aIUiyP1zCWDx4Tbh6EariS
tNnnL3QkzYAzvC/2Nha3rySYf1d8mcj6wG6WKE67Kyv5B9+PogTWMS1XgHtrVpxUKCIxWxnEXk5k
ZSmT9L4JrCpxVJIEP1/+gIwI3tppeadRdqG60xgVoGSzT4jU0yuH0DX3vuXtqiJPrVVQ1t5dnQFW
IQ7RzNc+rKsIV1nJelHIqYFIZdSF5YydQSqv6kIwzwaK0KbG1J8MOnhc4ANWLGOKlKU+53o5/Apc
630uTdQa20pTMNXFoSRJndDOsURrkoRA2tJq80WdElXmoGPsDFCKtAtX5D1IaJ05gg0Lq2y0W7OL
zE9wIdm71NxeVHQa93UdwFnE1wK0l1IVfrq0zSsz+2Ti6dCgVPB1dCtF+ynv4gzTyo4Xj11imFbY
+fnqFyNTRA8raFC++FrxqdP7qMRZtCaevU2k+GuoRWGzsdAd1AuPrTReZtUAoT4PuDevr6Qb5LUC
u5u4DpZmbnIcbuT6WQ/h5YO5EEqz1djCXrFn1X/Rk5aeuj4hb88yc/fzgB+Mzfldbn2ngL11S9IV
5RRxaS6lsJyYC70sIeiTzuDajg+mpbDlxLW2KDKSxQiNxxmPnHYgVycyuh4PPhlgTh+DfMJwvGiH
yJTcjiiLvirNIP1gdQCAQxOWs57GxlYhn9F11NzosFPNIlS/thom32ALgcVMuKdOdtwofU3hg76W
hRahcDMmW9SYnRN+UDlWn4FvyZwgOlt6kYlb3NWSF+NJ5NUvlWyN3xRT6spN5adKzkvSSkA3rRuN
jQXvM3Ri2Cn9ivQ/X/ucjkHhPro2ltiLLg/8R1gXwd8T8UzVK6PehlhBn5b9fd7PwLNPz5HTYK8U
VHjYGPk2jSJrXftCWg/MswWNK2VpyuGVqX2+AeAjQJcARJqakZP86RpWBHoW975k74se8immQwY1
4lWhxPl6NQlgAV6njig8t9mczrXxf1N3ZstxK1mW/SKkYR5eMcVABklREinpBUZJlGMGHIBj+vpa
cbusukSpJbuPbZaZD2kyRgQG9+Pn7L12ps3dpD1Rnk1n8sPHg7mAvvMdmSeNY/+tEv51weLzqH/x
fF4PcPabDWfpstwr/Fl76uHMxVlHYOQ8WncjjsP0b+vVL8sVH8W4C/cTpGf27J8voEFi5LACJnkq
MKDf5IGxg9yjyNe9idEO9vVYlIF4JCJgIkFpan+IXhBW5yxWXLq99jeP2s/Sy+tzdP06kHYQzzFf
fTv5YdKnKBNM7WkAixBPuSweIJFvZwwC5D9YmUx59fNwt4VzHtyeJidPdzTtxd96Ar97sFCBsgtz
ymRu86aIMVqtKoQpxPOiaRVJsjuNSthrf+kF/OZGswdz6EEKhC3irSeMLvVQLGStPJk50KUAkFgy
bqZ5cPtpPf75Tv/mB8EGAT9vXG0Yv7j/MseFmJ2p4KmslQ0ks63iPkeB/udPeaOy+ucGutc2iot+
junm1c3+v4dq8AErf66w98C/zUJdFePNCqczZQneYD4wuCC30kx2sRjh2O1OTIKi9vCXL/Gbp+iq
GGFORbXLXOzNya2U0PcsMeTPGUGc02H02uyWU87WpE1hdwLxwnWbNLNGYyqi+o+gGbz+zFvgf4RY
jV/kz9/nugj9XBJcXS94ULDsm1ej1c/XRFZSF1ne4XD0ht2MMFsJmZp77wBz1DJ4gn2tJv08ShGI
f/3RDOnYy31aiZx83vrkhemva8u6+QRuW8UFM6sI3XoAbaj5XI3W6wp7Ofnzr722r3/+taAHgisw
ADUxW8Gb412pEZiyX63qcgVJVyMMvtocRvmU27WGgiGTM2EapGt1kXtNp466FqnYX3oJvz7teJlR
MqKDRc6IfPLnS+52KigKRF5PpW4DuJnK8WxrWBH+/FN/07T5+WPetPJ3wMF0ZfgYGfRMqlyvDz2W
DvjIpvHgaU19X63+8JH42CEx54mUS/QOYV0V+R3UJFyAapP3hDv7fzmCvVGyXl9DVlK2RobOJvvV
25ugxszYVaFrTxrpbin/rL7YOtMXAHL9be3uQVLhTwKq2wxRK1RNQ3dfvxBtumJMLgEvikX85fD5
u4tF2/u6zqH5hMf+5sEYJNEeYl6vfhdrOUA6E0l2rXM1ABHRuM2MXAjFPkz+8oqeGLKbvbgxdSJr
/mpbke2PdTgF/vKvF0bOb/9MgdhzAxavnx+VLhOmy4SJMdBsLSHt0ibu8eX95a34p7//5rXg5Hgt
VjgYIDJ5swjkOPjdlci+50Jryg9g8bUfZmH2W1JIo9ZRzBtllDNKjoWyduDTWasOlg6fPuxzqwxC
0x6Dh4Bx7zsNtYgXj31BqEm56gXE3tX7S7fpd18X6gAXBrML3WrnzTpu5JnntpVfPltb5d/tO+M5
bavEHas7WIUdgYwF+fRxzLPiDG/LivNtbs62DrwUcjFRbFInbN3F0OyooYyCvZhVuCJU+MuL/run
ip4zCBCmafDd3lLdNo9WV26u/lO/EYRMJqVLP9SUdzb++q8Crtv3fB3sz52oCdYhpOBGOeOKChTr
4xWcgXOXoDItpF/0N+H6r1UjCy5CKsZWtLu8XxxYe6k0G0YK1stKY3ayf0ZIQ7ygrWVR3xFq++fF
6BdBLHoZg0Lun26tC4LxzS0rNEvmASF7cKf85lSZg2DiS/wKzgo3kYpUvrKDozjk234YhdMcFMlF
92gHFizMrn+wvHaJ4C5poT5jGxzJlyZbyxsepTK3sKaK+ThLfzo4waKjitD5y8Ivk8BTADxFUz/9
+ff8uoQzLiP41tWRvjOhfbO29nPe6fBUqucKAcVx8XL/bHTdy58/5HpNfn4rr2Iv6k0PJTry0jfX
zLYzY9UWvXrOVzMgfbNxoCVVBGUb/va3UvvXjREBEKMRHgUWAoS4Py80Zlm00Luz6rk3cjeUSjdj
rWyH26HppkTn/QB4b7m3XT8QumatOpzvdaatqAxwe9j3xN6493gvr4kx7hh7ohTJCJ3+4DAie0/s
319N9b95gun5I1ELEN8i03+zZtG+rUUP8fWZ0tFF9JwV9admBWMdBgvov6vkRN6jr+ifHcV2HOpB
VZ/mYVwRydibwu5j92m/djmoty374CxeloetUzaPrCWkDKzOXj3NeRa8I56zumgra1G4bzQuktbs
80ecFjpe/oqIhdBUVnZbBplsIqObgOCIcSxe6HESPwQ1kcdkovFucI3dOGhgEHr8ibNftc3EkXtu
3pPsK8HMTZsxRO60qprOOUHivPmeoaF6mKf71qjVZ12KFrlNPc1/s7T97nJShrEHIBy9FuM/PwCj
42g1W2P57MBYTQOSyuOeztTXperyhM8ukz8/3L/7PNTxMKLovlyl5T9/npaZzMRsrcQK5LqxRVhZ
7INKimw4vYm5retfDuO/Kf4Za16HgNgsWIHeKti7VfP23ignUB4jKVb55gfPufK2DzPp4TLxGPpf
cPjjBG7qWkP2oxfAfOa2JqD9zz/d+PVlC2hwQzlhtM+UIXjzYvMXnWCS2vxMc2WAWKvbHzp/CdJ+
6c8udqIzNYjzgH9AJx9DfJM5+u0iQMOuq2E47YYjEhLjjSRYjYW6uRsPtEZLssT2L5x8mr/ghH5Z
hhA5skWgSOB8BlXveif/17QWeDOhKuUEFKGhgiQuu6v2cGn+uyr+V1i2+/61fT8Nr6/T5aX//wCp
9k+H9f/NVDu/9C8/Idj++ff/h6pGL+E/dIb+OYT+N1LNNP/D0QRdy5VASZ76/xDVbOc/rHR0ERAe
4DllDPs/QDVT/w9nCAAmGFp4uNEG/hue2s+3mlKcsQjiYov/QAugNvj5VivTnuhtjNBLN05AZOz6
d52eEWjFvvGXIu7nHZSPghDnYBf4Z1qI5ejN+196LgB3MZfvhqJ8t1rbc+uNj39+z375NT9/hPfm
1zirKrSJmLl3Rmk8qzI4BcX2ecf4/e8+BnMantQrNIcCB7nOm6PDhiIkX6ahfEBBFxraRz1vkl4r
4z9/ypv1i6MJRQBZGvTCEJ0y9H3zMRJ7KKN+IR8Kz7zgsj0r0oAd1dwwELxHAP1xEtkXvWPJ6Ofk
z5/99l5dHc4mQ2tUKKxZ1LE/PxY1p3RWJTMjCKi+VMHMlP1vLr/rMYu/8n/LnesPpK2P9YxWBE4/
bM4/f0pJcCIUJ+ndE5yLX6NtQdJ7VXGcCKI7dms/xrW9VZ/Mcswh0QT2AcONQQb3dSjrBVh/6VgT
HGIRAAZ2Yi1pKe9zUKS0lb85o+U+lCp3TohyvSx1F/OzrpdFpFa4T2AfCvs0dHMGvpIVFuqqeUfw
wBqNqtkiiPKSFEIUrEISWx8qdPHmydHrJWlrA6Mx7oMHJZVx2uCiCoSH4gfqlgYCV18uZ4/wpWRw
ZvsYlP6aDovSI2bjVSy04eO+DnMOxW4UbTgXCFCBL+3LudrtOoXEsFFaiCXKiXI+uH7/uV8D54A6
rEFSEfBnzDW4IzuuiSsxFFG30rAKdUcbw2qZsmcrh49cBpukfLbzy1gzn3Ctubv30ZY9Qi3tkrYd
/S9upcYtYjqR37r+Lj/acpWX3G7cs+eKIWH+HhAnvdRpYeb21wJNxtl3WhW7y1wdnNr3vo/ZRHk+
enpMPrWeMGZqos036GbxNJ18v8aTIayrUn771sCeCcd2/pzj6Ejd/fqb4c9CXsrRuhVMoU2RP+pm
/4kUwyq0xtVNy74to8UvV1itQosnOVdObFrrzFkOXliV2f1FH7U2mdxZRgg0afSTDBFOTR5coITt
d7KYSbV3ZAlXZ+BrDps8StH3ROB6U1KAMw2JK1HHbq7yhLk3F72dhAql1i1hMOnehVFITWCx2caB
X/vvMJtpfNRkj9HeTk/GpA+RJPwohR0O8E8j0k5wIjkZEApvqN3sW2NY9NvBvWaT1c5+LiiKCI9G
s0uYXR/tq+7Hsg20MtXG3rdfS+VcSGDakLDqZVhjD33klGnz3Cj7FR0OAKecGdnr2OyfWr/OTnRz
iGalh327Z2MR1XOwP3ZWIG+geSw/hPK/zg31pV4NbjoGQRNZeb+mXGjtfpq2/V21OBVhUm5+NIgN
SHxid+99WPDcU8+iE1S7p9IbrTTv3BE/nhShKyQDQlK0o6ART8Eq5nQb3TnqpjVPUbM1PxjLmCHp
FGXUKI+A8mx1CWc2fKqYoT5Xem6TYLH1p7bLucHlTjDVhMphLO35hFG/flyhQBfMwUbr3TDj/dUx
4kaG5jSRmzHHko3ok3p3ppSjrkb3avSIXHBUZAjzZbCNNmkt0i4mTtxHpW8D/z+Abi5yc2iWVrx6
M0ndVncN+/abLewn4YUDULIToLx3nbu3sdOJ6YSbrbvT1lmeKkQ3CYlbzrGCRHGyinG7uLAQo2WR
3Gy3FfxjV485B5CdNbhFWLf7iva4NoYDBcFyQ6jdEKJaKlNDDCzX+EOXrs9Tu+84BbsNAkase2dk
4W6sGC9kWtyWL437ccn4DlMBlS0rult388Ut+SJNiO6/SwU3LvQBcpXtB6S7HDPchESyKsRbWSSz
VX0fRPZ+slxsxF7Q2V9MsQ6xN84fF3frwrbNjJNNoZmCryjvdzABR/pvKjTGbTw7GFMTdynz0zCr
7dh0WX+oNzldFDnsETGXXbzUtPbRRQn8A1M9vwPG+G1rjCJeAIA+DHDUY/86CewtZjfF6FqXTVvL
kzWxY9mWKo+I0INkqQm21DOPQXILl4V49yBn5Ln2idPAYlppVoTNpi6bIMp2mFjADBRfL5rrjDe7
v444tP31MOSTjISVeVGZb+WRXSA/dS7O1Lpu+pTE8C7VnREbQl91D8YSmAmGtfrYuq17mWdnT3Mp
v+9lT4RvqWlnq9C7SC+C6io0d45z3ZnR0u60iMHHhUZdFCmDXEEsSvvNnHUV7aa9R8vkszhWdfV1
3ZrxuBJj9s6Qy/y663mVR5aySfZ11fxh7mV5Q1qmJKjddm541NwbtY2k5QECCpeqJMbZMB47tQwJ
qffobjcw8osx4w6HBFDN7XBclloj22eDk4il55DvZG9qbVekytrKu30otBAgbR4pqSEa2uA8dKVo
Tluw9Uc07uKzsU5e4naAwjNTlQ8L8sKk6CGOW9tq4JsU6g5/bxOtvV1soTSvuSgof0N47d4HNHAi
qrtsPCJMYgPMWOQiB4YrsMRm+mRslWOGuCIX1ng2hZD57zfC7TAr6IN71JVVvQ+6Es+qA+MzLYxM
P+9y1e+m+qFjVl4Sk+0t38bG0z9UOzKMoZT2wZXyUerdnlrmNsNDsHc0S8trC/uUqHDqo6FsiLVH
2nix1axYxGQQYbeeCcDNX4Hg8YCz+YRIQfWjlrdm3GjNjMNFKx5Wz/raFSNB7xjfYmvMRuylJWiV
ESoHDQ+tiDVz7e+80jJZs50a+sE8nrar+lgzlvJm9XUunaKCUF35Ta12YyXkz1t0cNyxepf77sa1
IzbqUM1bYYZs3zLWJ1UcGmwMD1sw23PYjvqedsx27zqKhARoVB2Nky9DDHfeoR67MtWb/JsQ+xba
ND7OpWY/o2c1LrCUvur8CFR/o96EW1l3167t0KgwaLEPTJnVvae/hAShqNm42x79ooOf411LqnmI
F0e/M4qpvvHBjSZ0EGH9jHsThDoWGiP0msk+a7kn4nH1tIcuc6G7z/r4bq0VucSZ7O9o0MmD71dj
nF9zEUalj5GFnSTxurn4RKR6eWoCYjW6IedPO+YXndy8G93t/Ei2GkmeWWeksPG3cJ7JGpKzGsg2
LH+UeMFfcsd4Xa7/RdoW8+BM55zAQRUNmh9cHLG8lK5aeBo8FZKRWR/XQdavnKBA5Yw+b6ylf7PL
/KVbLO1lZlCUKiifiVbp5ofNJVpKOe2mwl6ft/e13TGEIPM7rgNLHMnEKXHz+0tUBDkkVcxCOJA2
LRql2SWjPtexTyRiqMZ5e1C1/gLuC8pALoavhrW/gsvRTr0yBto+2rpFZA0WN2vdkibYzEO0uPNX
q/b4zfrCCjLlGjogwkrOFWEWd25N4qaFtyLezBn/jdZ3/iGY3ftFbHdWYx8n3U4G+2kQn3wRJIVB
Prm2eCJcZnu9t7fcjTPV/9Ca/XXQtOks1ChC+ptuxOu83FBudOk1fpPBqGsSu7moeKz0Oepdbwx9
d5jR5UwyIcpXu5ScY2O5yfZIRVxdOlaeO503KVyvB0cc/3o6yJ6YB1RAELl1+rHctOGgBrEc5iAr
YvKMRIyVYEtVYIoTokAjcir9S2tUNZYfVUWqICXUqix10PomOMvJ1dk2BVeNOWZoFZufQgvYDwgg
WJnrfCZWyv1mlRMJT3pbsBmykHbZ4hxwAOUftaCdYe1RuVdTpU7VgBhEL3NJKFQQ3OaadzcENTCy
dteeRL3ZiTKwlxZGjSymxbUm2WeXhuyDMj8rbAlocKD1af16xdkhhpPS9h833yZhy9LWS12vIurs
6Vs7j9ntonb7QorICwCCNS0aY4UVtVMcFIPojgXaSwxgSxfvvd3Hk/KqZG2Vc9y0dvrAQ1LdrqYv
b/OtXyITROLjYFPIGp1y2HHzU7l273jg7FgntPi+ZMb9UI/Uru7afVzzgadmHGB0lRrNpsF6pq9n
J5NJyI9etz82CqTEDQqe0oD150owHcJhJD4CKON2X0u3jDyb8ZbeFzOOimw7Gd2aj1GdS/MqvtrS
oLPWPMQVN0Qjc3wwDVdZkWGpMa2seYiXecge3HpeLjMJ9RfWue04S0xnmVMOqS1nWp+4+VKDvFce
35rU16rMpkshIThYQ++eqk3SfTVA+XmhPQXycRwt5xv8iDJpeoaoVdurD82mw9Ho5HxovN7/0PGs
JL4x/8Mkx5XUwjU7dSOhajgCtvPE5OYAKWOLpGFPZ7yW31sTh7NEVX819xDILfM8LnErpJQITkLE
nBZmTLPpURZBvO0mlYVoor3rrcSZuv5SFtMQEx9SRo6UBcSJ7Su89TwExwzAshOvwKX2C51dcZq6
PDjlhZPfbatThRxOmtAbqBste9ZStNJ7uFamQKc1mnFGrqgIs9Lc369FIe+zbDaQeW7BEs/K1o9K
BuKbta9TallTf5B7jnGwz8pjvRnz16K19ourIy0wK10BwcNdh3RneyrbwjzLfd5iWyM5LRCbvGj0
Jk/DZsubfpuDT7Ury4+aZqAg86Z1QRKgVQeTQxYwkoJcnMBCnLd1Il7ddQkJzKkeLaM/EpwW9hU+
QKQeOBT17kCtlp9BaTQMvSU13dhmREbaImXJbA+ONS5xOxIfbBHsFpnX6IdgVzIEwpil9Nnfc+xy
8dhsTsiV24ooo6Y7bllWEyViLC8tBshEWWK830kQCkuX6CLC0Cigrzxjx8n7KECOdZMtlXusrdK5
zJ4sH10enpObSXGwR/YrytLyjpHMeid3B8y8tX5uTC8P+6DI05xB0yFwhz7Zd07+s5HnUbP4VIGV
asLJqd3zUqgxLlzKUH3zrMswGT/csm/IUQUL55JpFC8FsISBNTLmRP6uYJJ9yn2wizV4zhtXX6t0
Ho0uZjEzb71yIN10FPld17rDu9asrbPRtk6yuVhkzM414nqs2+PQc/NkyUk0hD6xh60LY3jHuVuF
exd87vPiVev0kb4QxWuDbSSstODL1Mg5qg37GelNfZQ4ekO9CsYb0ypyTpjBE2eqLpQzldM85bTk
x9nmnkgjzua2i/bMIn54p0Z37dk5lYQLRrZJVFTtW7z6BdcFd6IRd8zRwsKdnLg2yYLt9g9aYVKH
OewLYtiXCwGefeSPTnCeG8f9aBfLfHCE5RyA55mRLbvlmCm3j8oKxtSKVDHMdq1PfFyjH1d4f3Fb
7ILDl/E906wq6gnUvm3K+usG7+00VxtMmj1b7ycp1gMpLa/KU8EdEBsZl0A0WBS79SSa1grzgdU9
Z+h101lecGxMxuxio0QaMbgc/Kzk9JTb/nlWnv2JBG4vXgvT+WwGyicoJ2seuXCCS75W3/BpXh+L
5os9WysLlHXHS8LwrDbJsdL0KTEnx0FPaRFR2MEYHjoOoXnf2eTumE2sunGCN8WxzdbYh6xWTdFe
4zAWHn6AeaqySMyMiDSVz7wrnJnXSdNIdNzHaM3UHLrz9Jph+o2rXrnxSMx3aPvCT0YVKF4BJY6B
0U6xEmTidGKpUr8oY1u2odYZ40mXrXnkFYmKxT7ZqnLurapqPmBEhbw19U9VMGRELvQM/7PdDQM8
fqk0W36LAWJfd7olYfpun/rS+GTnoBjJ614S6Y06yvSKDkGbbYkKdPWpGgbAhSUKLAQZywHlvpma
JGfkoUcM9AF5VBACJcDpsXM4PjEKhU+fae3BMuDdqCkzEwR3bQRWldI0twk8bahQrH2cQ4MY47ti
nFiyO3zL+9xS6hM9dPI69cPCzhhug6qIovHGZDR2PawYXMbVbFePXUnR5MmxPeTLJk/ErY/ALJb2
2KhOHF05++lsB0hhg3m68BPaRK5XDUu+GLdrtk4vZWl8nntjIrd7KhMHO3MslkZPS1tRJ+SefShl
zUk9E9uRXhWH9QKzO89xcxuMeX/NvyJ03TB+dAanJUNWKnLnHIHJMpT3gV22R75nEDWVSWlCtzSZ
l264M3F+h8gXx4diGKubxVZfGSwTsnHtk/D2VfccXLYIF764K7a9ogTi8TrJqurSVluCY9WP3Y2Y
yG1Cy1mQ5snlrkdZnj2z8T6RB2e+EIW6JcO6qnAfN2ix0vKOfcmbWeY9HIDJk9ptJjKG+6tD74xl
ObT7+aNvlGbUynLGwzKZRzFuzcnjKt3ri8WL4JcDrCtpvOsnP0d8NupUlFlxWNyySzSAgqlAHJjO
E3ACGvH8GmlfX8lVS1uZmynU3s/SNqdDS/frQW7FmgTg6tMVmDkdOpXflw4WLECsxkEY142Kw1zq
ESOcdBwZON66dkih82kehu5oYkgModmRlN5u+TthG93J0nz30trLGGfWgt9qheTqF3Od+tMqDmaO
7DPri+qU1RVNh9KvYnJR23Cy5q9rXjVIEAr3iF9zDclQ7hMeTtZHEGEp9okdImo/fCfeK3+veQMJ
KDyxodHSvs6Ka+OYg+KCVcVK95zWBoBRrY+FDIpoHNlIFBHpy6jsI4JN87YClB4R3cvxvxdgswZB
ckmDeDgVyvhU5ZK2Qpn5WLRRyhfLTvhdhak8zxV96ytawNWH9pZAlPWMB6I5ZNpO18Hr+lvTn8Yw
qG34xKOsIO643WWv9SVGUV1F0q2Mh1z43XERbO+71r7uompOLLkq7UinSPdGbWek9bRwp4xyQmCK
4Y5mx1lcT4nOGMRId7RPVg2BpEFBHuaWu54XsC7nYtRM7Has0rsmqtT2cz1dmvErDXOdBsyuhcJb
OB00/Q7yyyyd1KcnFimtMg4KlVbUz06bzC2tEVkMT5S9JQYCaSXbWmahptveSSDDeiTjNxzRqodY
Q5cQNnEeGna/AV0LtogD5ERbj4N7zXn4udnN9ba3tA+YReYE9KMe9WLReSyVGQvda+AEjDSkdvnN
rukazNroJWSxGSGRmsODyeoWBaPPhm16hLTlU0PbSS/JW+8oIAvMA8eqUXUsbak9ZxwWbs2BdmRR
1RQPHOtDVBh2OtCjeyyrByKfq9LWvvoN3AcNOVYC4p1ra/TuHb3LPOwMbq5tadslN6oqhS4APzVQ
3on4P/XByTOLVUhXZFzo9mG0xJRmpLNF1SDBpur4O1Zz2kLLL3qkwAjj5tHj6XBVcbOQhRjPDU6x
EsDmp6LabNgcxvBeydZvOAr7a9TXlbp0jqlhHq3gk2id+cToZQ4Lj3owbNHbMU1onRhcS5FkTXcW
QRdWU10/rNr4PMzXpv+yy6jKO2JczGW49QJaJq2/DN/xQs/3mVHKe7PjIOs15nJAev1U7tl0M2ek
hAKmcrEiZPgPQlGUXuzJxULGQdFDVnn30bZb8wdwNX+KpgWd65ppinGD1yeT0+l37Rq8bAYGBlku
Bi2pmgJRH0Ysjpt/Yyz7HpusfIfSLOcU0xDpd1YFKgMdCck0bXWbU07SOwwEdS8Cg3Cb8wbW916L
NXQD0d8PqhWfVdXhdXQouKZ1tyLy+XaSKZ3sweK4mNYwFt47maGgVHi0yugfCNgmcxf5sOtvpsJd
7nA/jCmhZvvzyLN7P+k9+hMN2/+ttfTPcm5F7BtD/8EeaBgZ6lvWGy7zCbYdyynqF7/UzRMAteXe
pfYKrayaj3AxSD0aC+OLHzT6D46In50qW+4YuulfgnUvn0r0rFpIFM1IRI8vTpIO3AHZ0gfbKASy
eI4JveenRoBJgIfuCa+sv8TGopoPuup7jKE97jjMNuRN93tzqCX5sGTNeQA7AoKNXxeaSsnUFMMH
U7MUKeRuBbA7YLUPJK5b0xhvxww9bySBLi70i3BdcOjYi0j6dNG2kSGYGjySwMzqO8uous+swiD3
cnpk2pgfodsoWsFUHbPZ2vwS2mmuBcZvc0o3znc6Rm3vXwdRjQHe2q1u69H8ri9FfcN51AWSk833
g07CsiF7uoMjbcfsymbs5fIVfZeb5E4DrssysDz1BJnfbkwoULv0azzyfD2UC32HeXQofK1rvSI0
aqnG6G4doW1f0cq2tB6E89VzM32jxJnX+2JwtaS3iCNFVk1HpNaMqLmyF0caqUAic3YLYwv0H3uz
4B/Su/w8KAXHazOCy+Dm+T2TeV4GqpI5NsZg+ozuNTG9Iqm/aMa6syg72k2AfZj20bqSk1uSCZ9x
Mv9K2rx9oim9PNS6f7VpLVZwZiGrIxIjCJApqv6M22a6WdhfI1nugNlyX7t0m3ogXmE6mu6O1uea
28VRbqCbpXFYc7p2+wcEf9PPZBfh5Z6i3tLreN0z/6i1tbfGQb1sH5UBRp3JGs3cwcv7U0CsWDj5
k3EgQ84PO2VN8d4N/qu2zVPqdtl1e+e8Zl7/py067RAUHT/VYrDWV/2XzJpIPDTL76tV7WdGiJ/W
YH/yy+57abERefr81DOXzkOVo3YDb5exRA/6bn7wVfC+61Z9OvCk1wdN041oWadxjXSaDE9SM+zv
pSS8Ip6Qut8ScG5RgtD16gq3oXCoxO1Ywyff6r1hEia9s++G26IuhW8iTyU7+sKX20O5llZ9MBtZ
RZrn5wer6ozjuGeLGXJugv9dlsKawh3e72HiNh3cTDBcLa3ydpO9vKvgoqWtcdWNNW4dW0wTyTAT
e59ULpSfxGdeGVdB1zDdC7TnEeJAAp1nPZqiG9KCOXM6Gy3Dxlzf8ZlMUDm1PL+hz9yeae+0J4dH
cT6gZVInpXzJuchDOL9chWttxXPJDOWdrOb1CH5BJY3dVI8c6wSLsD2na+AuR8egFLczM0hKRONp
M2Ui7Rrip8TMGkJacx/jSGKMt3X7sZmtLPbx4SS6sOtoFn4VecQXhaoCdz4v1p4yV/lSlLNzgGhb
J8rOaddZsuTAHgw/Ci3YgVMJG09baerM968Fn9WKOuRWvNhy0L/TFtcn/tY2vJ8HXJJKiTUCFzWl
eTUtHD0aPVz1fLhMWc3AaluQS/pLm3qj59x4q7dGtjuZFJD01dex+M5pnVjgvawSOFJmOAbI6wpB
58NSkIr0nimVPm0vPlbTEZDn6hXXjaHww8qC0kW/7OtimGM4DLpLr0i8Z7+0n7JtA2cRuNUzV9z4
FkjUhM0gUTdUVsE5r6yYe9KzYkf4VrsAvy2GU0mz1m5UBUb9uKnA+VRNzfqkjc4Eymet0R2K2oQd
MPZh089jKCeazgTLfnLGzgqRLdInckUeS3M2b3aMSGFdaPS7fI/hJSeqmT6RR5lf9oUe6YyAXrSt
k3ladppnxjCO23it1i8LEE5QUGU3nYLRnRtK3MoKV4qXu00YRtibIDrR8Q2p6S/TUcvwaXitmo8N
2n9MboaNVcczP2214ehhmdsUOIG33CvZOzGG6PyGYFf9i1bb/8XZee1GjmRb9IsI0JtXJtPLpVxJ
9ULI0gYZ9Obr72LNANPKKpTQd55mgO6hkgwGT5yz99pUWfCEy41VjPqKtWYEo6F3e4fDz73D2QtQ
qXCPEzjQ1He18odXs4JTC1jNZJvtqg7VMOAE0vD+D+lBqFJnSGmPu3nqMMQrxoJKM7S1MpTtlr9m
3E5K525sJMg/6qKima6G5iGdTHmXQ4G/jzA50MnrWmbnUcQRu30Nx6bzG7sQQF1UWJ1e1x9j2RSb
VIO1s+6S+ADOkmcBdkgJHIbbpZ90tdXiPZ3ye2XK03eGie5rHJopZcPYf5JzXRKV2A1bQbTFXTqF
3k5Tq+R1zDJ6/jWHIXp1SKsxzK7nUGb3DlPVW+aSjF97bKyl75Ua1KesV687vEj+oPYDqZpzMp1o
nzPWVZtO97sQs6ako8CirHlqnSOoLKEVWZasNl5nqGuXzkm31oi2OdJVnIMe9+Am6cxpY4FBM9Ki
vx4VacEWMN6FU6hUl0V4NRhFezRmke5nGsEMrWBZVIlivamdoDMqHZWOovU6ZYq6duIBcb0U6kfM
WcEf0DGvDL10No6A+Koi90VE3id4gHuhxxx1R1p6rULrqIzC9C5m4dxm+ZC+09fruo0l5+SGEWS4
Itgw3yL4mgGbeFGQs7zjFXzeyccuHV/ljADp2s/qPs/pqgPZ9Xbc7eZUVEvcsdvpN4lqMM6U9nVP
pXSyOOxViHTyfht2vKazjpaEwlldY1ar9iUhgmv4TrpiHaNk4KM/TLwksQAwahtqs57zFsiKdLQq
9oGyFhdJAQdNVLE4GF1YvpsOXfdxUoyjXer2Iq9JVxMhiRQdS8FHibJhbsB4z4lUsr8c7wC3DYLw
5L6YhjVSiuH4WcmarUSiPa7IMV0VXfiRRLzmKf/ATi3cMvcFZzUrqGcq/mak/cJcBJ0BAWcm4mV3
mB6lbJudjn0cypyahFsRG7T4a025ypIOxZYT12ulhVQ92E11T+46NwOkHer9us0/e80Mn8JGn09p
mtiPHjE9PpmqCm1LyaQid26hOqG6oVxtvpHynUnQqBXwtIK0Z+a3MCLOqSp9hXccqGv8wOzzdhrp
ADS1H8bquvROE1bLv8vqzvSJHJPQ0oFMwN9jQa85T2MAroVHf2zrk9OTAtqvexRd2nfava86aySD
vxD92AyhGRhoqc8cRGMlwkTVB3lSrWHdJuuqVxlWPwpGtn//Nb9daAmV0EzdQKGIZ9Q8u5BS0BuM
3Sq9G9TppWYelGlvQnN2kB83f7/SVzniL8EoASDIU9lY+XXnrhpmj/Nk9nFyVyZJt4nGoSKoq/8u
/PXr73GXVANYaDBEcQwCPXLO5IhNpjVSVav5hvYhvH1U0NssqYuNSuf7oOj5d9lzy/35n/xxuZ4O
+AWFH45HE9Dcslr+IbNOhkqLkKJpN8JLhNh4i6HJJUflUupu9NDheHrts+FeG5xvFazncPFf13Yg
weIjNwjQOc9CBOk3NSAxtJvC2UF+8C2VinB4CfObfL4RccOX+mFAK5FFLUWzODbso7V5n2bJN0rT
M2U8f8hCWNLJTSafirtxpgrWhoiXkmCHUxn/0Iz9PDx5DWXxjd48hVgCBeKEv6+lM1ntctu/XPFc
JMxcLI0HvRAnT6/DVWOmF7WHAWaK37OhobMuKapozB6UsjkK2Z2+ufziUvn61JfLL3kevJ5gA8+e
+mQkLZ3+SJzSqj6EY/XUAYowaCP1SZIEfb8EAPTosyZpH5Ay3yvUQN/8CX+654hedY/dZjGqnd3z
JKsNraXeOnG8vhqV9rLPU1og+vzplvOTLWk+e/ELCIPLkkhKC722bysOzZ70JVXsXZ0u0xhtNUKD
1fT6yOTr/7EoPIIb2Mp46ZHBf30zuh5S7cSM/JQL42TPI10FEBqtScOwQJ1jl1NQ2+0bQoTjN7dm
ETafPx1qSeDFBhQfts+vV25kA2gjzcUJQ+qmmfiGFZ4/orsW1oO0noz+p9tcKN+xrTX9m8suW9M/
toKJMiSuQRmcyDpbAYmv6CIPP6foZIHiTsanMEQP2lzTiEJVGX9jWvxlP/7bjz673WqZlGi3hDgp
0Dt586cbyxF0hwUSIVu89jYS1DYqlugeVAEcpN84g3zkvX1H0AOWMHVTzc6FRJ0EvWuP6zLBWylR
AlRvQ1wrKNTUG/zuyB+7Yi0HrlHP4satwLvKkILLi1d8LUmx6bvPUqAAssDILSNTdr6ACLitp9jr
tEBUTW/6Kh7NtTnPT8g5jm5GQ80dJFLFJhBlTBBOERgGCwar3mrQxx3EYQYRRv6Au/DeLtSbMJN8
5PnXUNTQnJsCTRYHt9LWhV390Oww8MDF+mPhLpYXO+OgyygZGfTGRBS7Ci2hoUlJYfrq29rWP/rK
fEHEhKJzaNe1MFb1VB4T5i90aJguRtE9gWjdKm30H1oTHR33I+MsmpveI75UhlZdv5Uzr/vAgAFw
jUY7sb+YSvMeI+BFkVZr4DvmqkexLJvo9pvV/vsXj8EmJmPiSjBm/EYBZR+YaZ3Z+Qkr6w2nnQRH
8wjmZVAOY6Rv4wnxj0C5Y89bI52P2hg+ENW30jg9N6H+UnRQpPPkux3y95eBkQ5cN5vgOZvew9n2
RDfclIAR5Cmr3i2+BDwnkx6Loj1U6cbjxK9ML21/b3Rkw9bbb27J7x9l+nN4LZb0DXv5b1/fRJVm
cW9PGdVTrxTHmVbnxlD0ep205swcZlQ/a1cfX2evReLg1BC08/mVHkB8mEHCrBUoqodu8NrruppQ
YyURhJbYNTfqkHXvf/9bfyWAfH1v+VtNuBKkAGIcPaeCuAgPGEBY5an29kn/npQ/3Bk/hJdyNL6B
rByk3WWk/mQ045fVFTXca51acKGLi3q8DgcEJmEfGO5LkdHALj5HDgTwFXl3UQcTSmThloiMCzzd
kK6zGy/9xhC07KXnfz6HJzydPGuHcvXrrU7SSGIWmORpNttjOGU3GYGcaPIJl/v7jfrDJx+AuqZh
PeKrAsx/+Sb/Y3sdEii6Oh3xU5EzjMw4QL3TXCILVHHex2IU14lnjpf4UaYjo1em6MloflPC/mFd
LUm/S4wACE9NP/sTbCcRQ9g18pRUj9Ng3RZipllUwdrbefmbqX4XMPX7N56fzPeTMtaiQP/NbalG
pWpl3Nyo8Ow3YEyAz805XwNtjHdWOeoPIqsLRkoaA/2WU/jfb/kffy4h2wAkloyrX+7wf9xxRe1o
b1eFPNGBQqLcs5tGZXGbtAKQ6KTuzagIOs/+5u09PyegpieKZfESLW8Ehe3X50zQbcj4crnJcb4K
mzxQnPHfVwhfrnEey5M4oYTV3cqTqW89Tv3tZK6k9ciUDqnYGPQe3tlkP3XFNwvoD28LsJaFxrqw
kZCqff1t0tCQE4cud1Tz7ntXoyHaP8z0if/+4P5wMrA4/nD8x+IHy+38FFQlDA/1wqlPBHVdN2Hx
oJQ9o8B8F8XNHYKWQHW8e9wj+9asN+UwU0HX69FAeuoJeTtk2jcradlwv+4SX/+eZaX9YyXlgxQT
E5maiuza4nA+snKYJvpKU5PFcf/3X//7B3G5GKTD5ViGIOvsJo80C+aksdBeJcleLRnfdu1+dsWu
xW32ry+l4VnDe8/TpMVw5u5LJva/iYbrqUvSO9ui35Bp0ttEqf4ZhdN3aVK/rx6yIzBf8x/DAOZ1
tv1MztBpad8uV6PYkhCQHPix+u7vv+n3t97SMAwvONhfXuezq8Qeerg2HpuTtOp1I7oXB2U88Hl2
gWydts0FUoxvXovfX/nlkgupi5eek/vZK69MtZOPGpfM5kHHIKIpR7VShh9//2F/vAqoFA5NKuyB
85ePBGtFIIZtToYsTkVv3hnGd8AMbbk5Zwud/oNuLBkfdKLOj+TMTU3kTnNzcsVnrZeAMiamXu+j
yxFQohMeA7M4zUijSHD55h3708/756XP3jEDJUrkustza+Su0loa4z0qmb/fwz8sQdptOl8/DGnA
xs8WRyHRCzGLtW6cvq+wExr2JTpscZyTfP6msvj9NaZyA8NC9LZGYO7541LS3msmO01OHbE6LDzG
j7GBB3Aa4jKQVTZ/s2me7VE0a00A4AalNEkFv28bWaTZWlf206nX3GKlFEJu507V11k+ybWnRh2C
6cb4hk7320UZgMGD9ixjoXj9dooPcz1H0tM5Jzdsuk2oeRx44ik79oAtNiP395ANSvbNG35OMsCr
DjKCbE4L2y5YvPNba1S0TvJRVU4688i9WmvZpm3xOBBUgFWuibRrxUkG4MQo9iWl8sGNoHut6j7L
nmYnQ3Wox3CWvW7ITwnmu6Ngtn4zRwmVCmiOQ+lq3zycs8WwuOtZbUv2OKzqpTL4+gExK7Ae3lgo
p8Fz71Qpyzs7Rio0RLFyoaql8c2G9NtjodgCmeuwVXCuApr49XJq1ve5U0b1CQ/GOl1GJp0LLeqH
oktUL/+uB7s0ELnaEljq6ewbSLC+Xk1SgmGIbOrTKJotusQ4TcnBe2rC6fSv3t7/XoheDGl3wDV/
Ib7+8RlmUDMRi5PWJ1VkgUOqi11dC+ffgSd+u8iyT/3jIgyORhs/ZX2yk2iDNuwu60nLmYpvsi3P
dqJflwGAxxLUyCSFSfL1MmHehuj4KeHs7kLJn8b6qtW+KRPPvoT/uYQOH8BcAtVobX69hOshjOkF
x0g8BPe6V11Aqb+yrMW2HR3yJJ59cznX/v0Z/fGitm0vv4wd9ryvN5Pak+rmyJvkoj6a662rhSSJ
jb6FhD/bWcbd36939tn4z4/83/Wss6XeyNrOQYXIU97NgZjvpkr75uT227vL8v6VOQj0y6X4Pftm
WFZNc7EIy5OC6m/UkWy+V5bjO/u//5A/3rgl2vC/lznbIvoqsmZHcJmwiJHzbKN6W+nbyUgDHGh+
xIX/fr0/7RF8ndRffCyLRuzX1VEJu7SKPJanprjJwncRQgC7wOaVf9fq/dMTgkYGGpjPKTv32YXG
NPFq2FqsCFzDdrzt9W+WwJ8e0P8uQIfj6y8xcRi4vc05L0JupwuiQBO0UCYJncL85qbB7fzjfSNt
kxcLLzkYy69Xc9TRnkJhlCdVEyU6As+9ylPRBSS9QopGY7cf+D5dZfhFjmnPQBWbN2onZ6TrUdVp
IPGc08bm34Ah4e5rfEDY1Jtl3J0rebIzjTZCvmwqPjpuE9tqVLifiVbYO6zBj0WIsimR80emKM4p
tSKbAMqqsogmcAAiJIbV4rzTvV0hSOcYiG9cRwqJlKUhRp+iY1GbxBrrWANBbw0L8bkq0OA+5HW3
mmBbBGjR5ZYp/Jvb1jGKaq1cRVXys0SsNCCYWadj1eJcbvCCNwjdEhjdH54j+J16hiMH6dlWZIAd
lih2TKxpfJrH6VDMYjc0rbpyMe4QCqDiqcEE4KyaKDIxdQ344vK0jG1yHeMEN3dtMrKdRvxJiUme
qI4lQQei6ntaVQSOhV2JEs/DGoljM9PHcGdbqbzRy/zNEJG5RtziPDtzBzEQu/UWwXZ3HSkqc26d
+F4YZ4hH1XYIGlfoaxsX4kHURMLHiZ2uFYwjt43RN0dVImnGCNFc4BqVe7LLWGBJZe40LSyfnTZq
thZxVGtHR0fslYhC3NhwDtA7vWCG57Su0WgHDlimIKz7n40Z2avC6rRPAq+jvV5bw8NU2Tqjr2ns
sJJH6moyawrteVFM1DJEJOYa2RoSWhLMFYHcozkNS3jZiMoIhPeb5xXtQ9naZkCucQhNAtv6RT7E
+oUeic9KU7GyzaW770ns9dES2Jt6hvNNGAfjBBVNWz3x0gyJO/5Meg8bLR6BteqG9noqEmMnTdSx
yCrqyyRz3YMY6nZneRPqhljNeZa2hnO8QibUOcRkTMZzNBNMkum4ffsucvYVeT9+1E75Oq2nd304
DmHk98V0XzkhjuqYPrsEQn4VhhJoWxqmK9ebrd3YTe8IJBQ05eD0FLeoAhsPUx7EObwBqXfF1tG0
dE2Ybbtv7FauBxlea8lFnx2Syld6iTyqg2qOPlzfohGIdkUzmDtGjnjbcXuhH8kNpIWDma2MrPus
B+VnNVl0iWon3IZOrV81pmBQ0MiY7WRynjBWTrbf5AKlfFIgkxhrmIF57SCKaDSU5BGWpSRWboqh
dI+6LNtNa6UkQeqoc7ouGY8Dbs+NLaFEAHGOLhvH/FA8FTGH21orrUJ62Of4EszM+TlqKWMtjser
AmnDBkis6oetNu61RIxU2EZyWWdxv4dpGt6G0ZzsG1lKv4QOcu2B2scyBSMGHS9EkkIkL4qO88Q0
sSNmCHhBjSWghikarpI2ln6CXmzrxtabDT8G/SnKtqxyX4GH2JsKadzKJeEyaERISwIU3xEnBnWy
Gl0O2L/2RegyokEbTdc0vnHVfgzi0i0eI2E7vsH/3BhmZwUj+IZNn84OwsiSZI9eQYeahsgDlUHf
yEV9bhGdGQABzP3Ew6SQ6IuId0T4BsUCooOgl51pU3Rh8z+xO8yZr2ttuY6JBH6LFLTpmODhi5iO
Qj+zq6ZVazkfMcWcHzUtfHLXhSnXRvnKaF1cEmk2Im6x4ay4bsSaiWAPt6qNqqxdDGkCm6w198EQ
Vd1dRE990y5a9E7O5SEmHm/bFxih7HKuMKTMDANJZfT5J8IbbcbWqsbyOe1IIcom6OBdk5irpKlp
GRkYy/FxtQAVND70hF1xmA7DdV1W3hpfqxHMuO03hJ1XTGYK81WEo7qqUAauksr5Seq6tjKT7H0o
mg+JdI1xZPreW8oPQ4IX1EbjrQjZ8BuHG2BWEmWvW71ZFm1eRw/lSus6wEUGQFtouEkgkE/c0YjK
/NDBblm0yj1BXPyZlZ2vUi1GeywADmYJNvYIOTSKpxqNslsYWxtflT9UfG9hUoZ4nuPxsugngBU4
fJoH/kHexDwZUbsnxF1V7BgPidOgjCN58dER4sGuHOtH1yniOKBEPUxzGR0jjlEkAmj4rLuEN95Z
LEiILZU3M3K9QBSoc5HSDtjCI+MweApiPTqExAJ49qGInA/TrUGgIGu/aBwPF/7QQO9kPsjYrBlx
XdAViup+CaiU6VYfTJM8KYGDjPdkg4nIvk07bdii0GguAQG0V1Ka6aEm9tFfzsAXHK6zIBtjJN+l
9ckmJIPeBt9CdLHgv7WVH8KI3cjem7bYHsdNzHmGpT109JvRQCKJRKlM0sSKj+180PtuCOam0e9k
Gtu936ddR5RhN6TbREEEOahe+miGDZ91nXrtTZEY/nxM7z1FQs3NVIfolI4LnErv0aF6zMW90n0B
K976ldRwxXmzeYVeNMPvmztEUiARho1jZhckwD05jfVsdd3jRK63Xxt5cgvlJcPsSelk9ZA9bJvM
d/yn9TEnPvzGSnDheIjXVy0BcStCLFB2DeGY+xyZiGDuE800dmGe8hCmyKoPhTQZ17oW4noriq51
nhrjSS/eOFkxrkcqw02bI6yD/4juK+flpzUT+jmD6JXjdHgC4yL387aYD6Njjhu9NtJ9g+r0qs9M
1AmRCZIpND9ExYC8QW57UNu2XQ9a7j6F2LBhTYhyly9eXEfgznLxIAVg4PSnBrAA1gjEOAjKZut+
nlzcAJ2ZIg6LtP5WjPhIolYtLjUTV/Gg5J/YakY/TtEkNqpdAxxSkuu5xJImrD7bMUydr2XZ8ZY0
RhNdmPaAg7S0leO0TFowZkcwgafwrmlzcxtZpJi1qhjXOZYNtHadfCwqetydIPmEP1XbKCiFtm2B
NnhVKm0NogwGNOYM1vFUeW9u7ZTklShaALTAuwEk5a5NdUBMN5LFEeUUT6DLYvTb8lEvlPbFRleL
8jCbCGYNZ8H5TJ3Z7PWsw9NjDupJq6rwPuwibHhdNW6BT0Mn94ppbUfM4b1iZlcOXQ9UhSK67dxO
0b2Kxe/WjPkETi0FVOaOfSAJ1ljTfJL35qI7zpCIrVuFzQe/MhqCkXhEO+3dbeKqaZBWPQp2j2lY
2rl3dtHgxA6pH+PBHUrfmasPAwTddkKHf2JlsxY0+0M1GZhXBeVsU6MJUPn8Rn7eZ+UrqCJrw9xb
9VUlNBfBu+vH41Tfqy2ps2y1/FbiQUpxTBOtvSe+9sVu1Ibqp3vHFB9dTqNRX/a1rgaZqr2P1vLQ
RrrxttTRhQ6uuyKEnpaRNcW7EZQ8dmc+tbmSNkiZi5aYcm6fUrCZum0ybyQJbqwdb96YkzbeheMk
V0rMyxjn+cNQaVnADOzT1ckSLdB4HFwTPTGWD73YJmLzJtX4HjEvmvGRrh75kNN2qBp7NWDQ8tVx
6LZ55CU7cjozhr+2tgFeMK5NY86PUxLma/i7yCObCM+mSw18nCytCpI0bw9Jkle3ViVSfA5SgNct
5gsYbu0LN37a6n2GZnOYJlqXzq/+WtVwC8b8WOGGRsOfhfeYJ+btgA53W7gWuuvIhdRECaL5GP1r
nGGF9tALWBtoy7LAI/fnUqndaGPNlE6GtNsbTOQcBtRqiH42KQePTVZPw0ni6qopVvvq2cnri3G0
fiImlIix3RiW7aGVgM0usOyryqWl1uVPFOTLcqTr5YvGMLaisPp1Zbc9Np9miRSoylo7NiJ17esG
q/ClPfBh7m3T8YnQrvdWiyhax+S3wvdH9THbyO4L0157rix3JKLbvqUpz3nTZr6oEm8zV8J4ySqN
Q4wrYkBhtQmg3EC6J1Yc71o/zF2c03lrZPshFxz65BSeNNmnaErC2rmLyXXytdq86weXuJ+YcTm7
vXtjJ44VhA7EnKquRAO3u3LaZ/J6u4ncItU9QD5P9kavJBsyFOZ9mqPVUSiqAwuXdcDQhXp/VK3V
FDczNN8Mv7sJi4fmJHZQQdmj2pmHhFsa+1Q6P+Al8ra4cLEp7RGQs6H5hJg/52FbEMdk6rCT9BRV
3rIVIpj2pZ3GHJro7XCqiy+rZuL/GL96cS8wbqeBB4yBwt5V+FO1nDIGFx87ppVOl/giCYDWUmu+
dDV5k1X5cwcuazfYiI39zkBGDAy43g6Mxu+cUa2DGKvNGhS22MAD5esAeArBLysTnXj8SCVAuxlO
z7sdR+Obo4Y9BNHU2lpaWWAhbeMrWCWIXElT0sTKI9eYjUErn1qBFFsvXAM38Ojs9Dk2fCXEDE/V
0e/1pHOus7DmZS8WAElv12yR1DlB3Uy4Ut3Qu6bbrS7m0efIcT6UnDGFziHkMA6F8oMMF2Vbg4d+
8aYQCxOzb56LQTJ0i7tLEXELRzNUEEsYKKPZGFaWUik77CB0zJEI+CpUxqAKo/rCHnDfqIZr+C4t
KF9ysNf9tKTMA+2hbM2BbG7fhnhwozYjEYezpa+1ELOtFaWzLzJoIG7j0Bw3HOKtXIo5Ly4+vAhz
nSzB52lFZPqFaUZBYlqYAuNQo8CqASx5M3k3kwmyQzXGjeBsAYyq76NAtViUtgyUWYx3rU5To0ra
fldbDGBNS0YXdWPhLxEW4V3oZK8zYXVb5MLdT9CB7tEeU+UKqAIQo8FqNgL65VPMhnPEhZMF6ZhB
UGJx6TdUufh7yhhIhFd2d2ARPvoBSGbc9kShN2R86/Fdl29CF5Q+ZyEejJ5pz1SzPTsNRdA8zwAL
DKO7qlvprEk9SQI90gkIaCVnQGThWZAQ58jPdL0ns7RxYtTTXLxac/Q2JfrwEOlFuW8tBUamKqYy
2TMWzeWVVWnwG924tT/jzBrxs49GEI5pvs5VVCpShmiuNKCpazE15VXT6u+2YSgHmBSjn8+9joFa
51hGTAC2HCIAtFliHstG+2dhO+3OyEtaJo6pUQvW+ClKA5VCkTLgR4j/6KnTDyeZl7PmBBmjkZR7
Sq5snc4MV5mgSzgUlK9oOXENZ2W5qmF3bmy62r5Ttw1uoPlEL6M/qhFyM+Qq9rXRmx6OWMQCaQVF
MxFqvEvMMNq5VVHfxoRp3PGjDN92WKSJi/KwGX5i31cCctIBf1JREV6S44xr+249ZML80SUyWU9t
bvxMta69MBaLpV8B9v2c27wJWrbUY2+i2yNmGHetGv7QYYqwWysFzACMmi14j6DIa33XEG0aYLd5
neusX2MOxbzgGmyjszdsUs8J10MtX0c89A80m3B8RlO0YcgH2cDkEU/TZN4WTvwwp8MY0AHCxmy4
JSaMSQRiTAzftLuPQXfIgtcyuYu72mQb4umpoFf25WQ1t1ZPfkltlc4RyFh85Zj5vBGZm61n0GD0
PSU/Q1taAMozTKLyOnNGyta2qGnzmfQxopCX1HrjI/PhWTAbO4RUK3PCI1JiUdxFth6u7UVuGCUJ
CfMRwMXKHsprJyFk1Sn47hX45Pj7bIJ9E71aR6r3gvik2pC8ydupWM2LHKp7NDAxBVgzbHSzFFeU
iP2PscBcbtRA5jlBloA/rHobii5bbHicEGZpZ88znotNUfQUHZMl1pxtwHiqEw4O2ebpriWP9BA5
+mclJxS6cp5XsrKAPpjup5RqBZQszw6TMlmX6A+LwGwHRJVRZNS3lehGDvN5C2eEGFHfGCLgBX1E
BiZ0u40UTegbqXhlkBXz2tZLMAV7s+w042AXrP5u1t4WF4uPCK7cuGFoZ34DEfUjC61yVTaWdi1w
sazhy9GZM3sj6FrvLoOFcOHMILNoIdQHvRsHGDhud+PkmYsdCx8XCho870qsPOZAD0+9ocWnujGK
Sy9znSdwf7SqOKL63Fx5Hc34erBGWjvTaaYAVpWxzhTK4nqYOIHpaRsoUadjHS8b8dy2dniE3FHv
4lirdqHWxDfwTJqg0GZgMjyWVZcO+tHoeTSRHbGlq5W1Lge85yJM522ZevpRx+0D80KTvmHAR/Q8
rdz+ouvWUbOZi/lFASNPC1aO9r4diHxGv44/m9ptozUYkhqpDDsm+VjP3ZjHkQ8tjSvT3g+juXNl
cl8t+YRx2XTr3ASUk6pxukdaU12R5ZYddJq1xxlKEB+YWjM/mSfKZ9ttn0KZx0cNw/w2a7D/jkn6
HjXjwJ9PC9icK4Ns3bazNjNE2w2vVR4gnKBnVXE4MJ1MvYbKyPttYe6ZIk9di9Jod7ycxgb8r7lW
logCpR6LOz1Mnadxdl+dYmS9qOw3wC5aUq3xPI9K4e5NqyrZS6rivlHcJgB7j3uv8NqVlinJc687
7QVB8PnKShQQYt1Irs48j4Q0khhvC4WQq6SFRkqLArKi3YbhHQ9D4wiYS29VNJiRHLhp69pGPqw1
tvVMwnF/YP7ZwfcYdWhptTo88KkzlxavvkcURni9pEuhO2G/m3pnQZ5keCeFhmLCxOwoJKcBi+77
O1aO2AMLUIm3OMJsWHS5+KQFi6bUrdmQp260L6ko+00hzGTJnStXFOV1YFiZ/TiaVn+bYt8L1D4E
4OtlzkZhc2QFsMSv61HJg8gZSzoaLTm84TRSpLa9ddnZ9OdmHfxH2WhPab1IjMbqQ6+yYQcHG3eh
rTomn72WHB5mFthdB1lsDM2IL/W6HKAsOcDEPICEdaWbP+zJfGISr1K/yZ9WFjfQuiu6Afg2271Z
oRpXCD7Xw7B7N4SnRfR3J44laSvbg+vhxi4WCkqrtvWTLnTcoLXgHGXlK714WvAXQ3Onl6QJEmVh
fbrs/heOGJ6Rf8sDrGtglZlPV1B5TpaoyzECf00zoV3Bt04xQdbquglZyT7l8HPqYA/XBf7zrnXS
u14ra4YGBGBAP3E2YVrEu0FqOgU8wjLYxeLQ2Kg1ePesGCV1Z5e+rnfeUXqafLZmWYfwCRt9M5nJ
Q+fFnFiM4TmWCyzPHFVjxafAvHPpH4Ad6/IkgOE7A4kTwoSYJgyi4NLwduSIcWW5M/5mOtRV85Bg
y+g2aVu3D4Zudiu1STxcxA2M0Co21APgH3c/gk36EdZqQ0Zoh5zBbsJ9NNFG1r34kdmCuircCFaw
ZrnbUFeUHQeecA/ASwusNBoe3BJwNiD8dqVETb5Nu4GenteXCyzKCipXvgq1eM1Koa0MjAjFenRq
pTr2nC3rdR52N7kLuaWkxR60DJ6BoVhKUGF1puGbvXYa+2MvRU7/wWS8ovSV8Qq2SnyyT3XzAoFd
e+lPOmpleFEUHdAysG8DQvSe0PItyADnalbsCfWkmWzR5yYrF7sp6aI1rS8ihv3cVuz3OQOdVQxG
e1DM8i3Mo6VP+Vj/EOnRrjba3fIDsE8EfDhs+2jCDICQibfcHMV+ViGtpAz3WRjdjWZU2tbWQEi1
TJZwXIO4i2yN0mIsYKnoqbd1sMQQ1aX4U5o9aBpzOdlW3lZo7avQu/CQiPQZsvvrpC8TERy3pYmX
AF4vMGAa9TkgxtITl+YwabsZxOqqUZMPCGfFSjhHp78ROLsseDB0QHVhU8yLPHyaqcwudcHwZ+VM
SvxJ/Fd3n9pu81ODxBB4U2tovmfO2lWW1p6xDqu2vKZg6i5csGeu0TxGUoWomMPGabWe1pijwEkc
y5pnXCQrD0rSvVESUeObepZfd1IdjmYJsoB+8eCTcBsGlkKXukhoWHRFGdESbutNupxXcSEzOzFA
3xg95Mgo1geg09C2c412P02kfGuV5hOHNDQ3cbUK5//j6DyWXEWCKPpFRGCKArYC5NWS2ndviH5t
8N7z9XOY3cTEGD0JqjLz3jx3oaKIpUK7C6xEHdm/FiOIl6HSB7CifbxlXZ1ViDYHajwjgucGox3I
vVx8AlpMO6G91HFknbJk/uDI13cW8ojLgaheYRwmHslFFNYFHYjfZh00A0xeazsMZV0YvOhKo68D
I66nTZYP7W9u0VUZqV36ZUs5F2gSgPsY/k7WFPlg7JfCRxJ5rzmZXMQYk0+pJ25vqxQr8NW2uiJo
HeNqUn80pW1PVafCRQBbvclzrGbrxcOjGxs/Qiw26oeqGY9QrQpK5aWq3bkYPw1OKy8D1+eyGvxl
K2AEG13Wsy/mjDliuAT5VQ9t7VLltnYeRvhJaZX9lnTKpySUM3QmUyCpOOx5tFrkAdRGtCWwicY9
+1DDsIZ5mThHhtL/uqgfGQ6TF2EnRR3wW2LR8Uj16Z5qR2WQG6QNO/4AYOKM1RvTIop3qML+WuTN
FwxJ3Re1g5854e6msMs2KSSoAeiV1czIM/2byGGLjraVX5S+yatTrqf5RUVjslhX6SYYWUMCOZqf
Q0kW2y9CNX8wpky/Vkz5oVgUFI9q372MWkuZnigTqMdqha7qr7xOSNf6OPi9aSbHxXLSo1TX+rvh
J0BqpbXWyZCswzTyGodU2Gawmj1SDsD5uoi2FCHZQSkdnROwUEkfhngTJOa7VmSveEZtoqXayF/i
QN8Dwjf3zqRT0AXdZG8RMefHwcA22lmjcSDaePLHts3P5dRAzGntxcOZN0P2gWRAyqZDnoDkwRNy
uiiLY5+skH/DNp3Psl0JkamGUqDqoY9nCpiyYqH/N8CSDKZP90hrosZTA9mA3FHT8NIAKES1sfQN
SvuwzdrgxokiAMkH2lFqWbofOhHvV24W3c6Ctp84dAxwe/10Av/Ggk3ljjMTLgEwlbsVDwLrPw3K
pJXvBxOMcCxZ/pmY8W67kIm5atryU6c2QvEIU/LPahJLWZQ7qYRTfpHBM26aIdB2Y8MeP/iicg/x
JrtrlGi7MOnvKQEru0TW4GFFpl26ZN39EMbgRTJbTmxhiKOUZnUQCgtTpR1A+W/i5pMI5soPwVq7
gmLUXZxcZzzHDQArNgUerQ5PxoBIY40AI0GCYi0KutY3i2U1zGhsh2gm4QvMCYkwnSGrO+my7B0n
lP4wiGg3ZiOy8/K21EOzB+Rb+tYg+kcWWGYkJFagk7rP9oYWxOdKb6rTrFWgU4yhvldmYqN0zT11
HkwlUYfJtW3GJ0HtuVcmgylZpwiCN1bFWqhfptO0l1mwoVVYnTyQXzs/VUPP+InSwrUoZwo4AEaU
5NcmkravOONPTKz2ezgWMtrMcubgSTkKqjH8yYdZblM7DmigxxShW+VfGFb0RzGKOz1F+NWZRrEj
9QEqeZci9IbkXaeJNTwUOiTGSCdTFnNAjRU0dI5w352jOkMkLrV4cAM7f537KgUeyoW8tOm8Y9ZK
DBeg3VuTVuOl0PJ0b9l2vxaIigtJm2q5V+a9plQFNgdJiTyXAOjGOdrIxHzJqt7ZIfs0x0q2a9xC
rdIAD+xyyQ5WTuAciE0nPDEep4dqCks4eSuoz3BKUN7On5Jp3w1tCZr1N1F87UHaSvY2GiK9D/M8
umoT9r7BHXwtmBn76YDcq5thcUyc1DyCWIh3SZ6+JMLK6EU19dSa+sQX0MExL1KxsVBxkKCwxsoR
Zy6K1nzQzSB8S8P5h7DLDzbzIlfjBHfzso23yKrq1lKpooQC1XhFfGJzsdRrGLD54Fgp0Y7mom/g
RetezNlzKbKWRfR5RjSX0wtkKGyRTpRBQ4u0h1EGOcw6TXkFXnXA0P0w80NskQgeyJ2xaZzMz0Hv
Is+cuWBtjUccyEN0JiE32dGqaQ8O7I47FvjUFRNzOsuBUhj0mf1jh5MGwscq0ZBSB5eI3RzmVlk8
YzY/G8q6PTZ1LCZOAIqtn4xNQSjANnJMjVfB+LQTRD9c87UbOWt7Vqvvixjjs1ME/ZG+hsUoBPJ4
w1baiJmLAUHM6o6riYLHpUqMO2EK6UWrQOYsEXuGS0TCmRZXBKkwf7/qq47gFDSIApPtxpTEj2SD
yO8ylDYL7uMbwGP+IlQij9EXsHKtNfdL4CDJS0X8Bar1/4vAv0+z4QZOwp6opfyYdCxIL9WHM/Ws
x419f0k5rPeJwh8nNBgCVa14xVwQrbuNy36B1eXKJb/b49K9ST6a5yTIZESRBSeFaBQv7aIPbD0g
0wTGySG2CH+NxuegtKxrHfGGminzpQSn/KHqrGXbygW31PBaBgiMyQg/XWv6eDNg1vYYgAWu3Qy5
70Rad9D7rLv1akAEcxoXz84QGR78ad3VQpMsEkgZhRvUo/w0dbXdD/ZsvIfa3L0olR1CtikJGkFD
sVkrzRjrYR1yW7oq346YF851XwMhHuwVLp4+Nig6j8MwsKfIPApQaQ9tVksvhqzbr7owizOjKYHu
bwXPMyOyjaxHSDFhwWw2DhA80ccuENjV77S1aXbYwPy3dEH9nmn2sp+ixNoaEV1pgxxZKsItHRxb
dQGPJvntyvEtUsJnGP1AbVfTzpQxEmxssFpFLsdXO+T/AJOk9OsWVZHOCPUCPsbVTMbmn9rVw6um
0vQkNLqbrASKMauqwjQTqSBtZXylTwzBavaW26djuAd3OXrkbmp+6OBIyG37xxnL9lnrjV8ACAlb
Qp21m3QjcTWtDu4Oy5MbtCHtnlCPbTqJogF2Feq1Tp2DhR2cGfrFXjMqBH5lSK5GMA4u8RxwlPIm
6TcDXMR3rFH6Nh6sF7uV+qMhKn1Pz4VjR6Y1B3zFzWKbwTlI6oVuACEoi4KnGE7PCQ0xf+lMrBbF
bGdnTR5xSgEeTwknhKJrkYdqkflT0vcIG4MZioX6aKSfGO6Z6NyD7koB4Da8rCrz5zjVLylGgPE1
ybcaFiOExUtdfA9a8hAsMzLoLc7OQD9U/cSkZlMyKUjDH5CNXJVMfzMwdKvOb5Ot8oK9cWvKZi/k
M0RoaP6al5pPlXYyzbNVXMPoaMd73TjFSD8qSCnH3ps1dd0Z4izUZGrjgq5HbPL4XUBKNxS+3v2S
7WX+41j3msiMWKVhaM/MIrWFDkg9dUw/i96PGy6Vi8IwC7i2dS/VFyN9XoprRPaqxYDPPMxli7j2
m4/7jDlUq7h6i2JVnmcGS/FBm26rCN0jN2ZDh0rCSI6rren+epijkfbb0qaO/5r+POU/PavUevDA
uF/LG7jxAKid9FZEzTYsn0PxrtRnwsEPJgq2FHerdrbceucyWB03pV/xzQND80jrOan9dmp/ZiYX
Zoq3kXZKHV9nhlNt6I8DlgP6IYOCi+F2Nu615Cjmkx0l+1pknin2anYvqueCN6ehxb7YHbN+kDhD
l3mVcUb1c+3O9srhZ/3VZPS3YEgvEgAJC8Ba37SvZfOmcl6GVXpM9d2onaBoH/IMOBDtMwdDr34n
EVksWFO1llbScYfxKQjZgOyZrE4/HECbXDtaPeM4Qer7yL0DpDKFgqYWr6U8SGYQiy42cTBuauMY
4T7iieEe8fjUzPlq7aYQMiU+wvKWaYcu+lkpjOwouqPJF3hRdCjsFydf5bAPpiujdXeIEmhxXVrf
Qnuep1c2KTcoHa24BPauQtdiS0bBoNPtEjw1uel32g95kOTw6B5cv3hRQP9fyuAhFgDn8W+lF5t7
XAJ8F61ab0u6XCCV+MHyUmlQcgfxEsFjPTDg/dJTPX2wbd6rRQBwu4z5c2QTXsHR3jXkpBriZpuK
mxtEmmXkWmHxAh4oz4FenyLYqVq2z6xiM5JcEFUxvFPo1xBacOyiL627CdPFAM8uOPGcl6Hm4HUQ
2jJmqcFGDC9A+Ty0YremGkzSXYy+PLKcirN1P4cx29BPE8pbfpGQqKdE+Gb7nihvK00Rxdc2LinY
GSed3ba7mtOL6jzWwS7BlLlUf4wod0rzqi6PuvOChXzJ/kY4rWhYJQxY6BV7dUhwqO1WArBuam40
f8T1S0wKyqDug3A6yFF1UwhPdcnivQOUkrk9xQIiwmHGiSPUgdgtTD/FU6u9toZXqsqe2vZQ6it2
FsRu/CvAhWboKyWfifHCphqKTS7/TZKfLzkv/Fp9fKhChjlz4GJCp6VWbhiNPH18ndhPcJwf0iy4
fW+W/MEQ6IYRtEmIDhpRLou+6wXfG8ftjDZ/WJ2RgtSI6OLMGhUJByLPAG2Sp2SFH7fK64AlDXDV
xg7uqXmDjLxPjU8df/hcAN7C5hBWn+XAssfwPDbX9SacmB7i0fIyBW9AtXHgNicZFWmu4Vl5JrlJ
pTeE9VrMF0HuisGG1RS8mbBukyg4BuDErGDTxT+WAnbY8JXkVIPbt002dYebRkzR0CCNoxlRsnLu
195YLqcG8vxMdkhkeqHxWpREBfKNTDQ8WARKCWVxi+7JD/Ysw5axxgNYLgEBILQ/O321pk4P6dx5
uRL8a4fKY7wM2P0i54OSv/Xjt6nu53ynUTSlzrFwvkrzBk/AjYFopUbJEX1s6AwLc1fAUx+h26ca
EIE712qc7hgtZqPiTtb3wpk71t9N+myZ5wjni1l9hP0H9jLfxEaApwEb5sOSYGzfj8rFnvYAKjqb
9+HWw7LP35Xyo2ZWUwm6WutLaZ/CNcgg3ub5Tk9e2+HbKqrdjO0W9wGetycBkrrGc1goPYlgCUd2
sWnyLxHerLZykWiRaICCPLXVG1zcnPwTxgyw03DpLTA6ySMIhn+VeVtjRhxlb8rHbPpD/yjbHzy3
eyh9dMz5RtV/8plMFWc31+ek5vLkFO+AwFlYF41kt+TPvY1XdrlK88bttqWedkGkBH81Q5I/YjJd
yURP2RXhazLc1fk9xy2idSeFGiu0nG6/mo0xbMScSBL0WIKjyQcQ3x0zQOc7fv3OBfpNOKIho1Nt
ZLeRJUt++GhL/eLK8T6MuAl7RoP5g+Zg/0tYaX2NRwJzzG9r+m0xoiSQ9MwJ9tkCEpefhIfBnZNf
BenBhoPe4bceI+HhKp1NZcdMEZjvGzYzXwbLA4TuXa7SVhHWgLTtaymoC+xPmew/Zs3YtuEht99R
Cmils21uvkXBr3zoHGLK8n37ZR/q7ior/saJXnkz5LsOUY4lp8MYHeSA6bBUN9FyXs09w/xicKqm
OWfGekCIn5x7ipg+L4huVs6KKfEM5aMNprZK+ZE/OMQc4jnIdijSzJNknHG2AHh3neUjNJ/aniDs
X4ii2XAMpzM5HxvZXdY3DVGal+gAuLfVH+LqMdDR5E3LJ6iA/9pvmfkzVR7TkbH95zADQz7h6mnc
ZkW/xV9JeqmwH0BPWaTfs0FnPuj6ddYOTUsrq+7FZG0Hrg2DKHYFJaLdiuRBoo6Myx3DKl71h7l5
nMcvS+OJ+cjiTyUiiRE+qApWu1Iufe1hAPAbnEHq8DFap6W8SeWnRBusovMYk0zzxbRHKUgjzQ55
/awaODG/VOskxWMwvgD6LsPDYm6b6JTnj/myA1DgivzBYR5bjtcsuQnct3H3mcUdD8HJtF9AlE7c
YnHI+sqLqT+Hya0fzmpIjCO+qe49kUfIMv1iU6/4MXvuPKGbVD46+sOk3yvm6YPJ+/i+aFen92nk
PLP75j5C7vYMLjMZ/E4SCnVxtkkQMzOwomrmN/nOoc8X3T1KNT/WQX8nAqfEVtYszuCUCric1ZXf
f8lB1oflobceE3U8D/pn2Ae7THeYUAP5bx5oaFxpNbQ95JeiXUzqjt1kkk0qnzKdgpmRdUFNIFWy
yuhKooeChs3iAraLR8AJGFJfiKjjtEuOE3jIrP2OcVLnxH3OxSHXfqPB2tT6W8IBoKsJa+SJy8w5
p4CfEBTD8befI0+JZ0gA8zVpc2BCDG41rjn++BVg3fKYhe9Iorveua1BmvCut8saJEHRMVm+VeGk
lk+6JN10bB/7EFLmIjhoQq8JPiYTL//4ElSXLDBdpQaXz7RqMf+GNveW6GmsvghNraC8VglHAlHp
S6N4scrs37zR+p27ivQgwaUV5ptAwT/N9z6S1eXoeBYlh16vvxCs6fdlBsQx/BYGclXyWw8kn5o4
+THVcCkS1NgfB9ZjEbg5duFbMmUu+E8WOFwCsrKsBH9r8zQM76Laye4KDRILBod2sG2KHwOZvXFi
hM+/0vZlL3ZaELzglKEXrw+R1W8H7aeuQR06xHisxK8+bw4Vc0+VdZ2Nvtp8lXclmQ4ljF8MJ+ss
P/xrAhLe9hqWN8WON/PEXRY9z/oCJL/xmf2d265O/IkTfAy8Thqvelp/Laoky7R1hfFT53+RaZ1M
mLAh9J48ex+bmOYc8xvaH1LzMpC2casULt3oNXZeIl3ze7Dg+fJvwhYSPBfzn1MD6mf7RvvoyUzq
+ajRXiyHgr2XmQ4xk58h6UeNlyzqfrCGcy+fx3or0XGpgYnE2mgownQ7avND9Etff5nGvSYtrzSQ
Z051uc20a2/tBnkwLQ2Qq8dWho95wu2oD2UR73rya0Ysfrp675pTL04NqriMfnLDdCcGxp1y0NFH
K4a4ifZiWZdB0XY4QDcqfRSQGjfBAUmbuRoD3Hjtxhja9K8TSGfZdxsju0/2D1D+fws0WZELNxcP
pfGMe3UTlxMzn1/OdxE8NMpJsw55sutT8nX4bKjm5vLomH89iWjM/LNmm0dvoxW4y8hJxFrSUeHx
QR8A8HtGdTbM3yKssIw+o47EmN4wm8F6SrI/dbqo9bOJabU4awlPZcKTrD7ICtfXvlkxwfapQtwN
zfOQ/xlSeiE434ZZVfwse5QkaKpVfQvkSzqa7jA/dHWA2k9J9qZh/JpBC1mM1Wn4eADa4GLFvHbF
Uz68KvWT3TyO825ghbqwXSa/TMyPZsY/UN2a9kOnexHOqY3VQ8kgI52pfqDn59krSVbXKX6olBM7
gsQXPmbWKZfvCVTUBbOIJYlKgnUfjUcV0Peiocazj2cwWM1ppyNqOjX5G7CiVv0+JNyLjJm4pMXl
5i6KHweoLOGCu1jbZcPWwO9TJw9Ynrw6IQclrPZ9/DqQ38ymG5L1dzx+OR1/QkwHivFe6P/qZthF
xuwZ6gE8KpYunuPF7u+9QkQXWEtZTp6WRX7XsMZN3PYCMFvW7GMIYnrS8Z/A1zerKZC2/syW15FR
Q7Bht+8VwK67cEpjsE6PgcNcX7Ef2CB0l7Q4Z+WMSs7aI6Me0Mfx7OtDe2yh//F9WFga7HSFzTc3
A15Urymsx9V+HgAHqYWbhuqfTcx0pk++ItQPJ2SZiDlsQfTiwAGLr+JodfO+g8asrrYmYPp45bu2
3aW6ilt6+dYC/Ypi4RbYYcXg7IyW7GVt5eYOXl2IfT3zslvzeLDL8L2fynchlL2zkLgr1XNZklRE
3iyTsI2csxuzTN8YpiPz/Q+T4lA6wxE07J2MEW8c521cke6nWyVsOOnbgXrobOWcp+EpMgiOQfPf
oGT8Norc9vn0GM4q8j3y1Ki7i9keWt6a2GFZPzc+ML5QR8B15iZuNnGquAC/niLD8LRGvRRG/Tml
tvT1EuiIkzlHjcsW4zdhxQYB0oa/OIrjmmPKut/fnN+79kmKgfIYq7LurJ1c9o4YdBvjdKtNrA5Y
83FZwj1muFvmoAoZzq5oiBbFjdxq7aXIEfMKpPm+2U9BcNPjAWwT0MZ+aR/6JT8VykAkXuEFKtRx
BstEjJ1sTuZVxbxhKLxMsMCK0HzTq24zcGF2qc7mH7YcPTwZYQYTOHnRIOtN+vLSLq3v8M+omCP7
OXSdKfEFB0dN4skyL/hzoFKHJISDRFNM7dyW+d5oeU9xVI6RdBvb8hEqP2rF3qfleGm0yS3Zt2wJ
kEDDJO6MILtXLP572UyPTCLfxqE/ijTwjAXeJ6HuGxBLtDxrT8skcUtWGyZrtNO5xM8rrmr/0wfm
ztEVYLPWKVJNQioNGlzKIwQDrO13xeTulby95FyfoozKPWUnrpPazVAHX/5PLIf6KVoPc5kbRc2+
bjsI7d2uVyco3QQ3oOcRB3Ww9NKTrAMa6fr+8Nm5kTE3/zoEPoyadSRLygP29iBLqrVBH58GBkid
VW1DhXmcytRnMicvYwDPWOpXnZ1H8kMRqAeyBqnffpuS39vO/crkisJhW+t4zgzKR1LPCL8TZGeZ
k2B3g3DAsUsO6Zh5TpMdVLVg2zPZ1VPxgYacERoYYRKulG3TIMOslkO9mM/oEgxFxgmYaLBFJCbm
EnBHlIQqszvCAQJuA0lPqsv4lNoj+O1wFwwTEYEOAcMMIrKpOpUhZ7m9vAiMr6w/WFsWE7YJYxub
/fghpEeyOQ7qYU0Hc5gKYv854TA6pLMCV5GIYSeiMSEXslwOeId62jviq6TxRICEx3ba0cF5s0nY
Tcib8K3mQZ5niIxafy8MC+qnIMVZ0ZIno3tNB7q9li1zTbI1yFfL8VFXT2aXfiSz9AXeFRyS+ykP
oflTXvUVtR3LonghC/xnuUf2rRto2blBFas6jmdKIB6VhLuk7qvrjIGyjXhBtMK1cTvgZWWjG2/4
wonfUfMFNgmawcZsomMRkDwYVF5RImiz8kAOA8bIym1K7iMgiZivGc9XftTYe50ZK+BXPxkmP+2s
jZ4aO8vOPd0sHigzjyz/0mxRFxPXHULgs3V22hvJChELmOCX3bhgJCZI40EiwGGQlK6ZsafV1UeH
gIpybdsiwsNyrd0Lqt6mz//MlgW83FjetRHFbZgvA83hwmS2svA+2zCo8RvbHbBjwns5YcPnoidv
G6xZxoY8rjPHxm1bM2ApTy09IbkSJLGPWw6Ig4G5bm4bT8eh54zZa9Unx35KVBfX7HWJAkIMRP5Y
mpgVTdLCs3WhLRHFe8uSGi0bUouBMzYhrLkemJfbfNAM8xRXCgotldmaRhft2NbyxwTxd+EHZDbK
2pIXBJMLxHBL3PemlzYWApJIMslmGSlZIwZxi6l8WhmMTVqWPHGg4W+KR6RzXF78OGv64RL4FQ6q
bBmJlVdMRhtJ7kkWlit8a5HCnmhke9i13HBaW3ainYvirNosH2scMGVbYFfSScKTPwb7Ju6cChLr
Uf1VG/80N6pKDEYmWeJv29+SQrzi8yoL4r2sTpNs/GBRfYMJX6UZF43pf80exyYc4A+HjX4qxPJs
JMYej/eu0tsnyMB3hOFLxZczTHLXK/7klIxFk3EfkegWdnIXo+KwXuajzd3VjooVKdJmYRCcz93K
lY9qxClqI/5pKpm3CasZMkI8djwyq1xBKRf1yqNDlLYYi0NH4U4CzDx55tQfM0If24YNaN3aOdO/
dd9mqPijsTPZ4tQlb2/AjCZZgODvamAX4o6KWIQLmpH4nsH9Ybv/4tnjnGWlWOBB7qzuPTPNrZEl
15EZXTdF6MIFe1/hKW7qHev9qDydK6f0KkR50Hq25Mphp8vkkZVwRqIItGj3B1XqB004f7WMCchK
2ciJiqcSSvGqshsqczjZf4G0OfcI5nkgbqXWeSzV8yHbnIgenIYGR5Fpvc8Ko/iutR6oQD5GbIRu
oNT3rJ8mhCH+e4WOtOS8pVVwXnqW1sYOR2UUPjvFdOmynn1CNgDMqis2PbsMOLPKHUNmhI2Y5UFy
nuIEkYErQrCuiPt6lVRIvR5w509jSezS/KEnZMnZA0Ye04LDyT637sZZTyHdqcciahEDggo+g4mp
u0Fi9aOO48jAsRbQoxKLs19tm7PVXgh220FBO1n93O8R2X7sydiacXKemDPmQverUL6p4bDtg0Y8
jGPJANGGbVE6dDZk4KAqB9LS3AG0rlXbXrh2jvlMN8+mKhHkb7JpiX823ca0N9jMDkYV/5WG/esQ
d9uAC65IgxCipUIsjmOT+kTpABEkEDbM9qsLhurXm21sZ+soiMmSZByj6Q2Tk2nZGCbJtQZj+FLh
7mYi1jGmDNdrUWEJJ6ZjFc2M6Yh4ujqNKOqIo0gkEI28Dn2sDdtJJyuvImwF8X47ZKivLWvmxdSU
BxEJV4ezUE8m5bdgyAJIYTGYjHfDzsoKPJY93vOkELnfg1R5VGa29skDsh/KSoImTlLOZkO94/17
rrK8IfnJXsWiQb9rdlkRUb3k3S6PIxY9icf6Tlr7n9qoDl9XjRKhwTN8XQzELN08t21iNS8l7o83
cD7ZbmSjyxtZJ/OlxCVkgEjeB1aREwBfpoRMGtm1lNi/8A+BriYu0+4Oja6hGohZoe8x3/uBIN+p
ib6XtO13bB3GrJIXkpSIJiXTIwqutqax+RkuEc+1EenY7hjn6TAsVPu1qhr9nTV/+6aLOSeQe2r0
nWCy7RIiG+20gqFDOgTJcdDNY+XAyRANa9aks7GFSSrMnoWX/FJDCNm1i2D1rapJ25Jp59epxVJN
i0dvIouKq8FYsBCR7czOWnvJ9V9Lc3DZJmRCGbalfxG1g1trwBwfVnAGqiQMjm1Me5+n/cSWqqMj
QLFe/YgjjTjsxsC1pAewVaHqJ8+s7WP2somCyajomSBrjgHZRWdn554A57CBmoTjbaxi61vmJuyS
uWfwaZPNBHHKvGqmCMRa5po4nuYntP9tGJIzY80W4IfWadj4NpCzYczk37a2LNs+4ZdTM6AerCh9
9ZMyhrijWmY7AwgCtiq9JDNxwVNYkZA5zNHdWrryL106Ot24LOhFhS4dTNgW+BG3Y6HvSkZstR97
9Smfxp9KbZJjYWqX3MyCnbAHRHJ4JG9QbrhuO5vVYxPkys2JK4stvI5FyWbU3hGgnWfcydMr8JeO
0K0ULyTrnaembYZtqFfipDqyf+laHTHYyZcD3STLPXKa70mqLH9Fm2XvKgZJQqanYV+gm4JWlTGv
SEIKu9GEBjX6aCg/ssW/7yj9sxHqMTMq9ojhQq1tMW0GSwb/P/vEVFNoMr8hyM2pVf7H1fidqqxO
roi2vTEbT7USm1hJqqKnhqlS5YhvRWVO3TK7NsOc00pjPsxoMHtltxbDZ7gU5pYIhfiMQ0b3dB21
omJZlbqs6KYD0SwYQGTfvwzTwJ6GYzMLVJ3yRS1VKtRB4bAmq2pRN1kimp1I2InHxtgKzCFmtytX
xacaHeufEzdES7EOBipgqNlWTKEp86eOvawyJ+YaIQV2HNmuRuoQs1vOoAIO3hP/C84oHTG8VPP+
Qe/VkJN0WmVpGbJzx5xh1w7xLzj7GKPzyJSoSB1WF2qksAhYFMpHRZBKVvJpNKO1IUoTG5TlM1dv
CwhijjDY2kxGk6Sfr0rzgFzHWlAfj9dYI9xVxBD8E4sKw3KqfVWm30awPOfpxFbLZYjlzY7ASrKu
Ca3DmWZMf5hs9mFTcp7r1VNCPTUSzM15mq8r0mZgFvd0MmxupqLCYk98y4HMoBU5oZkvytQz3STJ
Z2uuebJp4LAp0sr51ll5dWjLwcaoy8TBm3TlY3DoaHvq4Pd01kqWMPXhML4AF4iGLR+9OcTtUnMG
MIelMuxLL0+sinymLPwxnPCTOmW5aFNRvmfMicT8EmYVs280FJgbAbiDeUEYYx2VUy4Pgr9GrbNH
tbeD326WWog+HsQHK7CvAZfh0ziK5iQUHIa5QrgRyEiHQ2U9OLJF8yeT/NUAKhilrbDZTs2adjgA
gEPkD0nr86h+yFBWo9HRILhTd/htk4E5YBG22husF7nQtRm1zsSu4zuuVSKg8Y6zXq5je2SO5RZL
GG35WcODEtcRebPc0Eai8QAuimaeRmgPGKDoGM5Z854371uWSLwRaNmlFhiJdeo0zM5otQMod0VO
ZBx3CsWzrJf3EvbOHnOkPMea+TlPPC2dHvsDhCVssTQv4N8DpvoKI7URkEAL3x/luGzduhHBroUK
xRwoqbckh8AVqQnjxZip5ZTfuK86MtkJhMgo71iioFBn04+sAhWeVRRIdnQx/vDWq+kWcyzvT5+z
V4TkvWl0kqgZXqGfEWlDQrVKL5NTKYeK9bVY9NuZ2pOgl5rpJtQYOhh2wE5I32WFW8Uz+KLVHRg4
LOZiuavdNmpCPAzyHrI6QoZBhXWib7pgw5yLbGE1C4LGG5bqUo3drwroe3iUlGa4EYLk1oxGdmgb
gV7E3pJgmh49OHE7kT+hOMFLqOjjX86FvufL1P8VtvXDWMvxqzGnz6LsT10nQAV0wuE4WP+w8uI1
yGvAj6qiKzhtIZtzr+dvRW3qd9Yd+ncoQezjri750dY/u65MDD/ORo0SsINKFkI8O6AedAd7wX0j
YD7f6tUEmegMrSyaHN/q0nybhdzF7GqxwSxa51ZnOobGVjtl6dReWRaosFrGNUMcqbBtU2Xv9pLB
7bGrL1rYHo9SmFa8+9QnQ0MQk4tKAKfJTqL0AsSgQaGtbDbt2/RaLfIv6OO1yv2PsvPojSTLrvB/
0VoBPBN2oU2ayCQz6V2xNgEWyQrv3Yv49fpytFF3D0rQQBgMhEYnyQxz37nnfMcxn3h9v5oFM5Rp
vbvAtcxNlERkfGXAkckT7TTsQcTZvNAat+cCIXmFbIXQb4xbH9QqZ/8q6cg6RyZqroG5wKNfgvKe
WKVzLkcf1MsczAn7UOLOryWe2D00AKQCasCsG5Xgg/RneuegDbEuJjSxzQQsg3PtulnwkMYBu2t6
U7nlXER/i4WJC7MlNsF7S7H1DoiFGzpOehejdLej3MbqRzRwpkB4iWpacGb657/zwnkEF/bY2iOC
YTPd69k6V13evkYRNb/R0CZbStg1L75sZB3ST1+l6gU7ZPtlHmh/q7zyldKShMLweHxxTAAFRRjE
W016naa2h6WpHwlZPRc+SSqbGCUvcx6lm7Vt35Ac3NsyYwa0KfPecWF2YW7X87tQfimILJOpPKzk
Bss70RSvbXyJjC0e261qtqSH950WREBK5bYdV9YFPi8MH6FiU07D76IqvwX14khUGIZch6V0C6aK
WyaLx2nbaAtOg+BCjQ4yjca963s2pn7N0D0PZKonZtNt21LQ7qbjTzWVlCL0uX+zDPGloyXAzmBn
YN26BDlx4bS0heUFWK3X6jjqGgt/OgW13Jms1JKtq03DpJ/1v2nZK/dFzpBTrFiwi9X7TNHnwqpO
35umIkOycBBqCmvdZBBctuNCF3lGxpNlBkCMPTXe5WdTivIDitrF1p2jVe7tjgWaF3tY8V274bGt
aAzd6NFrHukDlRzyBcW9INiyZ9QNDqC8xDAo9G7MHiCZ2iOd6c4Sjl1u0xjoG3lVZ9XMsB4pJw/H
weFXiLGMv3IOca+6hhjfRHkqrNQ590OHcgJ0CpCz5HHs9V7G8/hZcHPne8u33ubF/VXm7H5By1Uh
mH6AUt7kfE+6GKkOV/PdPPXTK/8WfNAudc/phSJa5qCbOS72zyx0nwXByV0RWR6N02oI24LFPuN3
QtBBvOqEjqMjVhJ7v9j+N828rPCGydtPJQfpsAXZdKWdlVhw4S/lXb+gwrWUy/MPOZyiNJtyh4fk
TZL3D2tH1I9RTjGX5a39UCYVW4pyEaxNGZ02NINCBSCUwVKK7ySZcCSl/eAhp7Qvizv7Dxa9RuGU
TOWJSmm1Z65pUT/ppPAd2jc2np0EYRsF3Xd+QbdhRGFenDzrfoQ69dVl/IPWykVs8VzYYVn1972P
dBAbP9qhByFhBoN3dO3V3lmlGDidiPHM7VZvC5urDobWfHQxLN1MgdtepX7qXxVdh25uZ4Rb56FG
S5M2SxBT3XUzj5lyQnVDutQXQZngUfev1l0IBQ/Z5SECE2r6AfmGok1vdG7rSrXvuej767YL8oee
0vEbpafsTXhOQMD3Ujadp0sYQKEV+4i+UmIo3XJtO+JzxbNmAYjbiJpaBlpzrauJEPrRjtW4dxDK
tpmnmyNqCfYFJXig+/xAUaLV9Vyl7scowLAuTjrvFACEnbCyl/x/jF4YBskyEOSjSmfcm9RCbgtk
FMpJftPf+8NdiOKLTCw/fVSckzZkutnL19dUZ+RPq8BhJwpjzvi63WFLQIUVdF8+r04KHsZFrrQt
TGWWm/1qbEpMbeauDU3D9m9vcLgnmaS39AIujwS41NawutqQLZMbVvsoreV1GiwXwpDVbE2euqEt
hT9S56iGfU8MABIQ09kQESDq40aGvgnkTgiWrZw0GqgJyFkOLpfSGfbc/cBAosY7dZ5Uv2dF7Lk3
I2ekIbXWMGUE/8rBNd1TmIx/LWk5AUD2OY9G0nFsf8Mzo3o1GdhZMeYGzA65C41tqqLQeDAzTdNa
T42XO7vcNYRmIl3Rrjcr1/9wxyZ5Zd4geVchEtG2get61vNbV9rZoSZXQ+aPhDGiUFu/rR5psQrP
xK4HWhqOk3R/p+6jXefHyHXmh7aAKRmWMfvCJoh5Wailu261lYELEBYJTOZtoGvFD3tuwUfURCiQ
Gpf0je6vhSMIscgtdlWqHVckHdDO6iQWuZyouKz3TNycuRFOriureofBl+9m1T8XvfUmOBDss36R
Z1BW3QtW6P6W3TSNu1WMjCXz6BSQ4CMn2MafaDgUO8KFJtsedZ/tkk6hGvNoM6I0vNf1KlCxZoSW
tXPOXF4NsAv9XbSdQ5BgLI9Jaa/q5FA+PHwZz3JTUqo+Fd9ezPOyUempw8d1nXqYn8rJnbE2ZSBv
BlKlXrGYbZctCE48dZLlxsy2fOwjZ7avyDVF9IGrIgtVpDKzJZiCtwPBZSrCLB3hyRSY0EChOlKf
Wpu84wIw6bjijn+yWaFiwu+LkA41iqCIIJxlvrLlpPwcCIEl6VAJwKKCct5TVmztVs+bPWQmkSO1
LA3Nub4LvykXDt7bxX8bUjT5XOk431V6fdWrZqMEXUojnEYxJtAFb1JDMetxkPKD5mizWygJXjZ9
u6xsQrOm+7FSphnDeq3xEpQmUVvV0KJM24y+92U3Ib8r+5YaaPEQiZTa2wm/jBlZzoH9Wve0+nUH
HpyXTwhevKEYfimJ7Nb3RAQUBrQdq4NyO4x2sC/XvPhag6g7501GG2cVFbO77TWLwc5z5d1qNz4w
5s4JmyHz9wUHuOuySQZWgWyo+ku1rU6kc0sLV/DQCmfcBe5Ak4aFbDfj3FvSRJ3NWqwvcHnr40p3
NElgy90GfjbcE9muwkat0I16SYk0x9Ft49rRr2Ji8ECyZGxYtTiQh8XN0fN4T+kN3c7VkKLGieJQ
+DVF5DMaO1FyzFu+LykCc5je+vljzvrmLqtK5xOwAHQ3B1G/hAK58iOz+ltNax2S3ku2LpPDjjj/
tHONLG/WZsHJoPMJa2HCS41FVMrTnhVJtciUTHuM58Vz4xedsZ7jhWHpV9FZJXn2wTr7VHzDh1Ht
AeWuPphelGFqKnnPvXBZQSFu0uGeQVmt6TiZygCu0PiT0lh/YxFDO6DsFnsp0uTNeIuglnjsnsuR
KwQLBgW5g5tzALJYmha2sLByJg2EVIDIPtgTMLRsxfKq+ymTtP2aF/hBqPLjkZRJfmrjsrmtJvMp
XDe+ZaAoua6wNwdd25KYWjk1us18vzaVeyIGDFGPneTOHRzQMzquiBKSlpt8Hu5Nx+ajJnHOCYgF
XZAif6VDLHdF3ZPUaSEE4+9bZ8zJ3nsCqXgzrJSyL6AewrjnZpOI95cFO9NlHl8uYB5ny4KaMRC4
WX/k8Wi/9Akz25yQ0qimwQUH6Qdh4djlUaBhbbJ0eQP2hjTO0RhWhytQLtCidmXnoM0tNa8ZB+HC
YmxhNwQeJiWZebBBK/5OMJaRd5mjoyhJkzolrrwJ+AdLAU44MqWPw3Zz4ukmSEMWZfowziBcYSbV
d5dH2MYjhbmpePPuK3pYCGrW0KzG7ucC+gqgaXQbueTco6XKdh0sKvwsyW8eRKBypfmxTNiNuy7S
x2QuXpiahq0vrCfj92YPn3x6yEtVv8SuMLdBG4vzWqVfNjU+/KB+HN/Wfi5CY2Yu9CCZ7zlC2iG9
Xv2PtilQrW2Nda6RbL+S9LtcfVbH9FC+NrxQdoqOnSuIU9ZVHNGy21BYve+EDWfP88pr8H7YS5I1
VpfXHO8vx/jiFwdahCVt4WExg4YzwIWypXS93bW2dA9+zbF41nJ6jTPKnf1+7M51Wk17jkl4/eYy
fWLZQX68wzOcgjdONitRqc3apb+CMq1PU90VJwwb/OgwllADYszT9TjIc5E3KC7+4DCBxNAOcXva
xROgMn0c10o+sBzC9d1XGNQm4gt4eS7fRSwzhpF1AKE1mVb/dGZR3XLxgWJIkm/YGnjZUg33J9KY
JtKaLsw0HfSu18ip6B/w+AbiNk5jKXTlimkd6jT5Tb03BLMPU0tBXdx2rF69GrFdVe2Wb5guwrHX
EBwV1ekC742GT7DB1YlJbKgJYmBc2hgoWxyFh8cCZQWhpHwyo31fjHGzF2C6D+BAxYd3sZnXl7Qh
txHDo+102HYdceNO1i9ZzF2Y9rZpNwS8u32WyekaLMlMzUb2QfCaWuNS4O9VPtneuBVhELTLKVlt
vY8V+8JG5O9p0WMTtmHoemNCna8swxjfBUi03JzrquasMQQ4nSxOA7vEbhjtBRaLwFXlIV17bx8v
RTeE+NVYV6+B2WrX4hypMHb5l3Lg2AyngNjscvaXCuBXZAfJ5RWQ3yesAH5B4H9BuiIT1jNHnZq6
VpRwFgPAcxaqOP5ZxPVHNQzdt+yH5CF1ff8+SrAXd5S13dG4eEFXRR3PyyLPJhLFS13jZcfISySJ
qE1ycZsPmEC+2CM7t1FlkjvpkxKsUJZhnIDqUqT7RcLOFVGbmB+bbpbmECWhEdivLcWRx0RW3YG0
LGF/NxbgSChwnhuYqW68cqxiTj9YiohQLxFxMdS6O1vjIfaUvmoSE5xAIsY7cNySWEebbmeeztvc
BO5pqmic80z1Rnu3DuOA7G++1DPxocTfD3LRz129kpWbGbWkNRShWuaLOZNvtbTr9yz2cQr7Fpfz
xB2lZf/FARdXpxIRPhQA7hYAkyc1DQG3NtiD0sKcz+0Bz2juJ4IdjD+OjYxcRFBRy0EDOyicPrhy
UNfxkZYezKeYVcmzJio/7Xt64X8Q9ui3QU/2Oa2CaRO5F7y5XJj8Oh+DhW4YduYiJwkyzNl1oA1U
5Gp8mr0qP2rg8VtvttgNw5M6Km/yz7NNUGBj1y2rubamaXyTxcqw8u6Eu5zKlJPAPJnsOWrKL57B
YM8r97IlqrPHcYnMk1OONQ+ljEin72EbdxP1YwHMdrbNkjPmYwIKmN0nBPP0pWozyP0rxo7IM0mY
CGR9240Eho9V1wfcCcz5fvAde+XHAK+ZP4pMD2sr61NjWgpRZ495r+kg0CbQ8XgFptgFUB/FSwyW
Ak8bpl8BYRsRdY132rjS32RsG3Zxu6aoy5YekFbbUm6F5k82rJ56IuwpH3WZYQXR/Huy9CfyQcDB
upx2xRwxGRgiQchF0XElZ4ALGGudaZDxrIjNRzax5RURz2u2ccdy7JKfheWyP0AyOyrLdNcB3TQ7
HBiYqyvQj9cFFBVer9Zg+GoYbcEc5mcqgfGsTL0T8kdKwsUJvi03wR3exsGp0N100twzoMab9Qz/
wELODYqO138ERDyOCK+iaU/LqZhamPtpHR8kx7BwWSY0TBNfQCCQJ9gwZy0Q77jf27qvD5mfOU+z
dounJY1hLHhNdkFX6I3Tk76MZ3Y+I5OKp7w+TDr1PtG6ebcAnw1HLUkhRzavLW2HzP6R+gYmOu3E
NLpQ+dxYPsUm6V+ln2PVJOWDit4z+pMVZzVsYYoQw9hdd7aVPds+s7IatItoMo77rsJ3VqfF8G4A
Tz7WQ4wLzPjWS1+yoWQNiRY5cVqELQ64dMY1kNu9gsC7QML2MQFWk6sPrAaYkjuAk4B/DDvBzDwA
mpbXlusMH1HrOBf+mOnuJwknhABNv5VF84XGoL+nUfJIZyu3d1XGMdoH6bBaOa4OUgVkZGx3E7Wc
l+WYlB9ukev9OJvhRzVywgBOwsA9+59S89YYk0iH5WxjfPGdDtW+N+ND0nrpqR7RTyVGNqOnS9hF
zwmPHpm/+yz6OcPjYRiW1rpvE7+8K3y3fVAIW2iraMNa2mR/3BWPpllcZ2vlKVUNcPYJiHCrh77m
PMgmbqTnYvZ2iVDrbeAwTpAjRPdhu4LTaV+bOWNeA4I1KlS/zHxjOq+OvjV4ISnj5QClsDtOLc0D
Ar/WR6HmecWWbffHmsfGzl55fVm2yc/LjDVkEZJu7wyKfdRS41cUaJoa18cNB2goszPZHKhVPAJr
+c34w7DmFJdXcddd9xZDxUpb5R6m5CzDnr7Xx8jHmQuHLbmX5M8h+MN0uxp15h9Gby7JtbvtIWrX
ATCHt3x0dEiEpOd5aAAN5B1AyJW9wfBaJAt4Lbt02QtcUieMCEfJ1unZDBjLxSzWGyo+6BumYPkA
HxZysOAdPEtl3SrfnkLOYeo4d0Pyq2qkdaWjLN+utfk1OfR4DnWZ/q6A8uGGNH0os7kJZ/qsSRSn
GsZVrEO5YuVlccwBktqA0Ka5A88qVrWklr19KBZkxyxVBwO/e7NocttT7ABjyKJhv+rew31KtUY9
TO6PrpmR7C5P3IW039WkrejaN6jhm9R0P3PL9n/aS8disXab+gpOcLdzlcP3AVMgjt/LEV9i07rV
noVEdPQy0jgRbSr7StQZ3AjPOuZJnO3TeLR4wsbVXi+Yllvl/x5sC1LUBQ+G4APLJ8nhm0jYOsPa
oh3C4eB/ojaw+Oytx1jU9ulSJ/5oYFpBYIBRQiQF78LoyKsoZ503u4qOwmGitsZ33xkv1JnWAOvk
wh1kUgE+tdXwl3dEiL9Z1l1cVVSNbVPhAWPqazo+8nwEEJkH2VXh4O0u4Kq5Abxm5ACA7MUPr7Lg
NNZRQ3sgmZwkWOXJypvmzRlB0LhE0fYjl9OdZg66zoADbDsXl0qRZfGNx4LqPHPp86YaZrwQZAWq
nMalqYYrmDi/2BTpe+Lon3gAkejoSz9Mszvs2li7h4Cz4DVdFfLkq6UPeQk3h2LlCZh1VUAStJzh
R9lpmOZ98M5yzmw4VIoNrWLYTF3qLSj+6rdph3bCBbiFaObunRJ3ZQNJZMMyJvulVV/fOEQEbpgT
uR61II9msTk0dY0L05oQ+P3Kvoxz3jPEAHITMITA0YFHJOuSXOLqS3JI3Jly2Ixutsy1PnnTpzbI
MR5Mc7baYRZ58RkPLPbAFbnUopB618naDpUo39DA4n2LtrhdJmUxdVrpCTEv2S+Wx9RUNuL3mgQv
HUmYF7ewuKWiygkevNGIG1LHXRgUKYMVITgi9pqabzxNAC6w+dFm6O+6Na7OSWmcY6ywm8QQFjqY
Hx7r2Fv2kf6bjLPknpPJdFKCq2Ot12aXZCuYr4QcYSXiRwglx5UaTrJcLZs7SocZxJYCPYxko7Kq
4pCXZK6ZD0gQ9BbwvAJwcOKJeVuLSlyh+UKrKNLmJDyeQ9vg0sqj58W7swQuoQF5CDIYuZ689g69
LtqHsikAAxW9OIPoXrepRCsI3LQ+Bmw0jhhvIR5IZpqwVE4bmrR67Su25jxwkysNY9HD/r8wOTdQ
LzfGH7zdTJHNXldt+mZXC3Uh6IfYOJH0r33L0W9Ynpywv4wWkC+aw6DQoZHF7NNKwPyYdVMQlgZX
bZpOcDhmbMXGLuvXPPWqR8shicvRecHDhQ6eF81zsBgV8pSAYski5jjkwntIRd+GKbzmV3yeAD4K
n8UUPgV2n7Uk0Mq+xhQj/HlAzSFVfOimhsUpJlV2uPbMNAnoNcfYXMkWw0cfID/7A+8G/KWXXlRh
vdh5CcSiSLoXqzTQslga3oKU5k88NOUDsHdgHTaIyX5t+h1KYwMzXKDE511xjopmfa6Zws5Okt4v
UCx2WTV+81DhmBzEI0MhEPmI+hNAI4y6Du6fjcu0SK0GgjPwNZNH1GsMxXTVRMo6RyUSTtciUPLH
xIJstMRcPIgDEO4fic9rYVONCTBkPGFRMTVi5zn5b6CgNZcr4ALioy2GJTy94Drkg4nnDyInP3u4
F1fzmiyvA7L5jgXtFC4xQLu0GgImgsS9YcFWH/po4nxCfhrUAqU6vaWwjeZ1Q24aIluAdrEFNhNs
8pwdY9m49Vb3bguHmFdQZ0r/M4cKeW59WEfNxFArxJrccLBrOaLgg3ts/Lw8+FNg76IFrWiWQECa
SWdPOP/m7cxjjYkZ789U+wZ0J5pmX6V4w+vIOxvVkKDNz2v70AswKLD+xbvTjM6vVF2QWh6BIRcO
yzYzaX8jo9nbumO+hNUauaEvgu4tm3vkBI/TMYXvAoEmMWes5/KTm58UalZ4lNTk9HRwNriB6ch7
VMU9+R320UUVlGfspCVDVc3gQdnLZ3fxEdctQJ0Kv98hAZl+Yt+X75XR/WeUjMmXVQOnzPIoDWWb
TtS7XhiY+YQ/Gh8cxGuNrDU142uK2+tNMK/hyiV96k3GsDiPaCzKmjF5YTkcMZYX+eNM9chDALUe
y/0yALGa6RtzWve3a+O94b+y19nT9tHBJnHVjuiW2xytBkt8UWCOTYuuPbd51aKYtOUVD6r1RenG
ulbs8Q9FO/J0YU6RI0MT7hhOh5lHGC8SH6Br3noRP4zA3oH+Iy8VwUszv9Qe+p5Ew7lrjeefYtzn
mDWw1uF7VcTMsAvmXEKUrXuXMDnVoY/BWosrVY50LCDXHrTK02d1SYgJTyZn1LL8u9RsowUmsltR
Fxwv5Wj2wWCKE8eM+n41pR1atKGFsFroLXDz19TSbb3tj1lN7wvQuACl1kdgpzRl58RwlY+lv9e4
Hu2rpLwhygqjZIxYjzSDIvKRIUH4sH8utJThNZ0uxA0f3mk3l7hLMHyyCMDTZ3S6bpXX1XueIel+
oEWCj6AEY+bIulvo7eVS0B2e+zpaP6O6sPnyL96OKm2v4z7O8LtacNsF/z+4yfaDs66a7aypd4E9
BAdf8025HXACAQCJ5Vn9isIsPig9co5uVj+Kluchiu//+OfIbcNq3kgT0IGUm3d/9psbYk/J5yiT
6UauKHIsZbDptW7AIAHvFNrTWN4jCy9vU81TgDVsfZwL76VtTbfpPPMu2QV9RUUk2CwFAaeEiHGq
HMSPhRP4xtEmfbDYzRxWrSAaFAMXCrfYyUlm2g3anGGHXMrIKcSGaHhpYEF/ak4xvvpN6jJYBeBX
xz7aV2RoZ3UpjRlAAAeImNvBu4dk3L7UNmSeS9NRfApMbl9j5mt27rKw+hR6uWmz0ueNPfi3skIg
o9+vOMRjwAUzeQGuIBbw7APp41iC7tyiO9+z0khhxFa/sPXEe5vz+b2btPJoJlByGRtErEWqvEZX
JYeL7HqYNKC5aOziO9O6n/Dqq2tZT4R89eyfda5RXSsB033lMFxhLOdJwTldmjp6dF0Mk7HXoKdU
kB1zVplPFZaqveKgc288cgapRHXQMzyiIWv8227qeXEG9mUwI/+RGZEjF/KtLYI8U54v1IZczk70
LqbH1MddxXlNXQDQFT+G5nRd8Ziah4DW45REijM0/aOzQMHkWQIQJqaaCS+jRRpHIrmOS8o71G9+
xZeRuWrb6duH0PhZumMcFrSBwZkDzJJY0XRAtayexLTENMbYA+st4j9ZhkvH02J5KjQUwgiXyWnw
yF5TSUznhIIzYC/8kqobTr1HZsAJ7OWVjiyFrBjZ1zhyiIm78t0HLZFlCE2wDwcHktuQQPBOgoOD
Z+IWmFdKRgszB9V3846OrxH7RYOIVmAotkhVy4i8mV80lC5UkQEBBdBnCApBbaK0rxus+aGrp+Cq
LdfmYEl8NONqdUduPMboHrr5kHnpLlalfypwxu6Y53gaDeOPBlfhscc589j6K+2gI12KABWyEBF6
vgL4ye3q9Qzqi/BfIikevcKZd1m92OfVc36oyYEvX/A+HSpWFBgu/ceRfN05H0oM3QPXR+tg0S6s
MTmyWyFRhe/gsAQ26dgWJxZbVm4StFKmLYtrjZdScEMZVrKbc00KBwI3hxmS2f3SLzzq+/okAyID
emw5jEWKLfpUVUfwWgL795gdK8dpP+AAktLATqIXSDsjj0BbDFfgtrhwQQVZuJY4tJa/bLsTm2Uq
p7AJuuaW60pf0d+2wpRaPXKFSU91X13xjGgIzHpD805XEkHiyRq9jeRIimNRETnp8ICg5nEs97Tk
WYnXyOQduaScAI2FCf1Rc3PxCJT2zl1Jr0x2N+DBjfq3ruv6B9FT+Ri3fn6IFyN3YNecHQbdD7b/
LAWBbp5rXjl7d4jBsDc9IAYC21uMPd6xyGAK6DHgYb+on6Px2nPP+p6wEbufXuJjjluE/bmmsGaW
84eZcnEgde+HfmmP35QZudcyyPA2BOITXF8ZdnBXH4M5+Eg8H19bh2TA+uwLf6/cs7bhZIqejoIE
7c1vZlwg9kjD1uSi+In64NjMZpJYOMwaJwq9hYCgTbHXzo6t+uAFlHXVRtXc8Y0uj6Ol43vlDOWj
zUER9/hgprBFmL7movpsB5YTTVlzYvATXkTRJPazEjhKeyk2nmdVO0Omd2MvFahCBretWcloYgqs
92PMm2+IWDVR3peQkEvNwViJIgyEAoN8sww0acFDDPDXXWeUYOz4Kjh7J2LZ+0X1W42UY4J7Kn4N
SzM/ON5ofbQzylCp9EAg0X5sGSlv2ayBoxKR+cmc947NzEVqJRtDE6rZdSNK0TzhV8iy+otfjlsa
NWiDLFcc64wVlN8k/bUpbBuAcNs9JDx2jkkDLxPLH3sJtqqqItGO+YbGFdYXilhc7mS3DtXyO1mS
p7VTjkyeCUZS+9ESXeEHoAVq9BZcxaiVYoVCM9IDglsKS1Pvdet1EEygjRM/fxsiXJO+YtXQ57wa
HDHzN0T62g61ZSG2dR3o/K7HmzO/U0WJoJwXHpwRAdifKIkx9ZHdjLXNcxKQk9TLHiu1T6aENIWY
KSNaK8KTgXHxAkyDPqi8J6zeLdQlsGQ8EUC5y/KcJ4tbLWHv5CipCXdaAeCDINeYbP18Eaxu2J+l
9cgQgOOe/IzAeexZ/dkZ3JalA3Yb1gQ2Z4xxaeK9P3m/42CcYjalxlxO+hZsK/JTBGqcXT0vrA/b
CM8ydFxAdJm7jNcujvWYKTCLczz8bd5ROuv6DJVsSOUb5qO39ky/5Mjyn6qfHlo49oXAmdi2OnAZ
rYvYlwZ9/j6PmLOUa4E/B2qIfS12rvuGGOkG08aXO5vxd+xCMrRB/lpF8+0jzB5w4jQHiuKWy09X
/iZtYO8mzVI/Udzn0CPAC15gpoJHMTlBgN5lAghIPLfQNDd1x4LSL+x517oC7hd53BPqEer9zPy2
6XnxkoLz8mNHIxScU6hnqU+EZQwUnODc7c4ssdZXl86EJ/5ZSg2GxNqXY2rt7TFZCPZhR8KUKL6s
ETMmWlz7lbs65aSQK46nLX8afYEi2BPxflf78Euwk11B9QSGiI58xYF0ImiQ9Vf5iLoDXN7fKzZ2
EES0tx/rzLlWMk/pDTWhbsknNyxH5/lmmiz1yhaboKSt0CNdz722I8ZK3hVEnKSmdNRR1W2ujNp3
a9lCjaAwwOtSUm4doTijQQU5/EuijmmyqS80ELRpTGhpurW7EZaN6+DmjMEW+XJKDzhoWCKQfyd+
2c3P2RwN7wpuF5RVRKWHVmMxo/TY2a5NBHxZc/l1KXAXuihffXbhoRfdBSQaGPAubSVixepK6iPZ
Oxw9z+iCsIgJiuH9vCxKq9H+GTMo/GgrFmLrVIjznFTOfVKiw1oY7x9F05BZM0FA7B5PIJbIDine
YaXL2psUFu5vz5Hy5M7kJ61ofF/Hi2lSwacVKRFzzo/jfhjSdxv1ZlNMaBQo6vaB6x0dzp5tyDQ4
1iCKZwcAdxglBIy2C6fVshhAMhGwaWVORmMRwY3Tw3AE/tG9cviVh4m8OKlo+lOuWym5VbKJkVhm
5qh4e+GHtcyth6gtjqbFi0wZWe41D7Uh0xthquJhhDSmVOdv/KLgfmt8vraShE0aOHDxnap8w1f+
6g0uz5uppPI4pW7YDfLuG3gvhicOvT1UWTffreUCYoyy4k3QEpNdEh7lloFbNvCDbrPWch5XbKi4
8tLujdYYdfCbYn7KE8fllcJl1yt2qCzPVrbIcGX8VNknpXC18+KWGFb0yDYVAcu2vRb8W1Uf1kH7
n3U2UMPpsxWII0xTf+5S/2fFuaOVDpSj2cw4SvytIn60Y5uT8FI/EFp+jtdmW8vl558/4p8l53yE
EzBJa+U6tvhb7Tj6lzdm7VQ/yPW8+K/5wMxCopiU4p8/55/15vwS0guULXk800z913rzNOlWZymD
6qHJ7tAT7IZqOR6cY/rekgb882ddfuYaGGNdXX3913/4inDmXz7L/+tndcSP0ku54cNi3qv4dwDm
O2AjLVHDixJP2An31p8/Uep/fqQtPM/V3AUBvt/LN/n58ZhyGvmv/5D/GdNAaV/mkYd6hiqAoX1c
H8iIYsn7xvO6HS00U5T6+SsInkyOVtj/H7/zv/keual97dm21CxE/vY9FgYBhN1y9fCrqH9OxMmq
gBfa7s+/5r/5EkngKEQViZ+S8sW//pYswXUJt6Z68EBlY/zLmwCTBdmZ+ikKTn/+LOeff9G/fNbf
rv0sCtSqKbJ48JGRZqJwNugJufz486eof/sxgQ5ch79dwC3w118Ju6U3i4GP4a1NA8QDeLHQ/e1Q
nrB9bu1nR0f7aXxJnCsar1j+oGLahFjugvqGB1YacZq6K0B1mStK8f78o/3j5veU8AR/Z6Wlc/m/
v/5kpmgHy0oC9ehM/Y9OveDD/f3nT5D/uGguH4ERRLm8D1xezH/9iEni5afJSD9ydMFAAFpCRQBE
Jk1t0PxpKRw5cf+gTPFTIr8bp326+K/irDhQ2QRNm0q3DXPU4c8/1j9uX495Qtqu9DwhcZlcfur/
dS+1NF3yM7f9k7O4OhRd1ZLhWVoaH1ZxH+TjU987kJjImjPwlkzO//+P5yYSPHCla/t/vyIQoRK8
fqrjyI87rFuh3LmUaN42yhvusobeQbGmGZsG4Vz13A/nP3/85W/+l4cXv73NfzxemIKn/9++dofw
9sKKvnsy8rVbn1rYbjTTkMYL/HFvxVd//rR/XP6XTwOyT8pU8Q7413Ptf/2tfRYl/03aee7GrS3b
+okIMIe/nZXV3ZIt+w9hL9vMOfPp70dfnL27SZ4mtM7ygmBAgIsz1axZNWoMsqxmjuYhxWryNZn2
W0mjhSmd+I3BiqkZtO3gInV17JzKGJhqouVnQLd27SHa/rtpUNustgSltwc0PTW6pWnkO03uM0sx
RvcMyccsM5s2PwNfPOW6c99oytNtE3NzpukqaR8ZAII0nrM89tre9HM0TWiGO0H/Ir8GUgmhjC+I
C/fK3GYwZJnhcE4lUR05QYdnlOgrSXmmAo1osfIBFObQ6LRZl1QpQ0N6aaGzuj08aW4KDVwCPkFV
rUlIAO61ogqN0YicI1G7vnNJEYR/IInZOdivq/pr41evDdio2oIYwztElrrLSuN0+0vmJvriQ6TR
dVNmTe4SJ5fnEiSKXh+7hP7J7OttI3Pe5tLIaIqzKi3AgefluUItU3gJunvNIING14l4RumvED5u
25udXWU4bxZ+V1KHQV+cOBSPtCDtGJRI4j0vj75tr/9vFkb+ExXYWlIBZp8prjlE0XSXtvbCMfs7
92M3xe4nS2+aBm14o3NmGZbYqFpXnAvhlZR4Qh7fk16t7JtEK65qHyA0WCG3s+BIZhfrwupwXi4m
zzaKKEYdujiHLciG+i5Wv9gw3vUQR/Ewr8JVRnb49mxKwwaYjFRTDBEvqenK+B62wThA++SWZ+Q3
NqJ0FzXfXPs1tfcQckTuXe1RuBJ+g5RYGOvsRrmwO/z+YqyOB01U6njYddUX8iZfbZQ/F8Y2CVtx
zNyyUJIbomrCFHFtwzaBbngcdwiUa9IMFj1TR714latHyTLWUvEnMX5KzotQv7vpc+Tubpuf826m
KFHKVXHVuLhr62RSgzAAvHyuOqJm4D7JJlMdCEEMqVxHQ1nQDTv3LPS8XG9bnpvbS8ujfaS6MGmE
Jkckgcu5RwoiShYu1mlopVsMjCY1xRLh8xtdeVIHSjOKUmZWp8fgi1lwf0Mk++v2OKbnwRAhOWL1
qLlwj4+cCVorRAupxnnIPnhi4azRoqBAHD5GxaHLnk1p6XYY1uT6NBCUifTBqJIqmrwcr9fM98W2
B73DroQ5xYfEvDJ4Z9B/IEMqn+dLwdjM6buyp4/ugNarZQcEb3l2nZPNQnnCvZg68DJsShNxqhxe
hoesvW+lhUt+un7XduXrcdZalVPfwE3j31r/m+M/uvmJDXp7/ab7ECvDq1iGy0lR9NHlkyRqItIm
W56hk1y7yXNfLGyQ2WFQgzAlU+Q1MQ4gKJAoXS3Z+dmg1THuv+REs0RH2wpw4+2hzG4MQG6mRcAi
T+61yhQzASxRcZYaMj66s5N0WmJyGbbYsqKwFvafv4KYPIthkeCSOWSjrRiUtNv5ugpRcIiAh9pA
pVxDSbVXjPvAQHthYKASVmDtbg90dkp54xMa6UiW/X1RXvhlgww0nA68D5oA0haAzyqCWNE3U7u7
bWca/XCqeZZZiqJpRAsj7+jAWdHRbFacg4DIRLW3iLHcBa26YGZuC8qGTOrHRLbCkkdbUDC1inKY
Up51Ohvg2Wn2oddb/2JzXBoZnaYUUGMpIDJ1znjEVCT5qUgW2beEulu+EP1MUzFcaJe2RndabmQU
s30DW/Gra78BlqZgtRtksQXxLBqPhKvIAnShSA+8vfGiBccxP58Waa7hBaJro2WjQ4JsYC6VZ42k
aV9UTwCqvt3eGXM7ENi3LJqaquL7h99f7EAXGSW1UKPqbCguTHw9EJ1no4Lgf3/bztwOJFNnyio3
jDl5HIaZYVJvSqoz9E1oKTvAiiEerJrdbTPTMACEvGXhOHCCQ032ejh10yqOQ3viOVHTtQ4KtJfu
GhTKvWcZQdH0/ra1v5Hp6AaTGJVuyeDzgI+M9iLdhUYo1D3m4KFTnHcfiFqsnYTgqBrPsrPTEndo
MV+lvrGGH30D4GmtkpymSxgaenLVt79nZjElRVWHByW3ACH19eiBZymG7wXd2dMedFeAO5XStHWv
Lj0lZxaTpB2vb5J3Cms52pdiy6O1LuX+rOmw3//T0Sri+ws5u+HfGE+tZjC79BZpPI9HY+mo9cat
l4pntRh0M88OCoq+fzCMe69uF3bNzAvEkHRw4qrOWxWU5cj952CBE4er4eyoNEMxe3EgicAOAaEZ
dKAjeC7Ixc/K0+5731/YRHOTScSqcbOyaKSzrxcNsLZSgijooGb1t/TP2r6AeOLnLxoi8v8aGc1m
2MlQsMR5d7Y43yiGU9U5lhpkusrCss24LAyZFq3Clmaq4zKDgox21gR1h8A9bd1yga725tObnPDG
0MiWEApPrmoILFsDIE9zFmVIoRPxSYFMKYT2nlzNgv+d8/8yB0pVyMWTBhrfzxEE5ODUs+ZMUws6
5haETklCZVeNTXqm5chbw2eIXJVAR1+mptaxKtrsTdahaGsJZEFZi239+UN+9U2jpew0JGURS2m4
k7x1Gf2qhVMmP5vij9vTPHcmruyMDjmK81EmSnlzViiEtcFR9GnY8lZt+pqZx1rYNuW7CpvDgtXB
Y46Ovcw1QRhr8pDTxOG0XNxHmkT0Sr28PgcQ4UFpHMo57agb6mRpuzeccNX7lJ3jN4hhciVdsD7j
cyCE5BjSZS7yEaOjKFhhYwmmUZ0l64cPERKJYgAIcfJgawuHflikyTAp7fCcw7/h5q6HWYBfJksf
1+de/hMCSxqSRCkdzn66kAKe8S4y6VJaCUhCT+9dQ4FcPKHf+VzB+8nlse8lhGOUpSfq7Emhl4N7
h9SsQbr7ekDUYXugWl11DvOzpG2d+k7x3610X8uPVK+3pbx3kL6B3qShoOUbX25vm5lrfzikbBcK
m2RWRv47dZQ4gSEtO8s0cVt1tmqgg83ac+uC+aHdsA+2tw3O7BTuWJaOzlN6wsYpK51iNb+w0rMU
AYqwD6r7JOSAq2GcAM2wsC2Hrx9tlitjw+gvzkRmKjb4YDNFZwrAQHxfVzuhODrhr8B9NwLaaFpl
fXt4c/N5ObzRfIYcwwpMZHq24/ADBe1V5cq7sujuEYwGggAtY9+cb5ucOREqTp0iiQF8AA6760Eq
oDPiypDSc/0Stl86404K9lb8ftvIXArgysr43DUWgCQFK113aGjaUL2vBXIllfUnJzVNA7zQ7m10
H9RwYQ1nZpTCG/sFLTpJZs9cD68v614o+zA7h2CUVrmg3icoJfu0X0CDuMmBlgXCUh135i6+sjn8
/mLfBKZmWfTeZ+cs+m0Lwmagcbg9n0sWRt46kgCnyw2jSjuYAyM0oOMFC3PXEKgCtE1NhcMmj+vE
0IpkEMSxFfPirixoPhHeQ7Bglv6q2i9RDS/IqyYv7f/ZcRHQcxnoJmX40WoFspCFlamyGevyI1OS
Rzv1D/9i6i5MjK7XKqHnPHbYiamatZSvHAQ/S79YcIzSjP8HwPDfkYxOcqKRdlci2EktSFM8SIma
Hs4OJJs3suKhTG3aKc0b8t4WgztTqFayVXwNPfFAXxq9dHSfwnP77fbIpeEoj/zZxTdJ4xixzyJP
DANm1wZkT5c19Ah26lSboPCalZuGPR102ilgerZwt0Hw7dHWUll0eToUb/cLXzOs5fRrDBW3o8K3
qI28q5WmUm9GOvytSn4yAK14KvgtMPtZIW1VGRC5au3qVrtv+AoZujVu0H2eicfb3zHj/5iU/37G
aKF6Meh587DPk+rRqOk7hRupLUEQAVe4bWn+SP3X1NjVBnbQxHbMfZIltFVJ73rynEXPnvikpvRY
7BvnZ+d2CxfmrP+7sDk6UVKpR8BzuTApMr5pQ+OFCzF95YAVTbaSifaU7C6s7PzW/8+M6iP358hm
mYb1cG1aj0rxHJncXq+3p3Jh0cb1fUQldMhkMQHcfIug9lHTnUH/d5c3xu62qf/l1Px3OMO3XHjz
Hhmets209Oy6zyVKkOq7YXwZuA5ERByt9J9afre676G2V62lHTM7k3DfUKE2qc+N3WEqR34LzD49
K/nBrmu6f/cO8LXbA5ydywsjo/EVTQAD2uAVpOIIm7XhfpOdvQFn020zM5GbpmgGmSgSGKRKBud0
MY1A1EvwAoSKJlpNzZ8g3mvQK8jGd1DxC6bmR/RfU6M9X9N04zWak50d/9CpX8v6o6KyVxgLb4ml
EQ2rdzEiGartINY5Wk1JDyG8/M1KpZW5MNF9+jdOSqfbXZX4b5JHjppUQLlt8BwwezjKoxk/JdmT
Xi1AFWY9FIlAjTiQFAIljeshQVhvhb7dpLxaHoPoZ5XsQ5RYvPpUGketoLUghARzwejcal3aHE1j
VOp+XoQFF7Jln6OSZoQs34USXddB3P0Lv6GSpyR1SOmLd8T1+KRMbNF4Vhifrj9qKbyqZrOHynoL
vGYpXzAXy1zYskZzWTke3LA+gQYiDysx+1EA1r19pOZn7j+jsUYzV0WwKuvOMBrxIFRf9OA1T396
7sttK7OhzOVARhc1hC1BbdkMpAoCxORoQQq+uGQk4vRBiF7VNtqRAFuZxk+1RXjhybV+K9B4aP/G
GfLWVAze05ATjutsIuA3mqdyfH5UkxQZFLXzn3YqLziP2WW7MDNatsSTZCBrbMcif829r7a2lGpZ
MjDyTl4HSbmLdMK5ASBvlL/15OP2gs1uCzAdIgBriTrK8PtLv0S7FcKhPZE7HGOttG20bwm+KTSW
ovUlQ4ODvDBk1bEH4SFTRbckpKdvavxWA+Xrmi+3BzQ7YxxXFUww/1ujU9s1ZWD0Pvu8hzmYnihe
PEtAjflNzr9tWio5GzbY9VigiO6iMMh4oNKjn4EH0ZsHT39uXGknedYKjhhERE9G+bPX7gOb5iVa
v61HkiIL229y5Ztc95TyZEOj0muMr3zEM+Sm7orkPUgF7+Amjv7gNoZxl3a6teA+pEls+NeWZnEf
GyApxieqDQAmhEmfvEdQqvs+idYWbatiA+dpVTxWEM4kYOfpX1snZXACIuvRZyh58aMapHB9yOvC
C8ieiwtTMLlX+SydE84zWRmqVqMDkqPK0Qlpnb07BV1xeolG+ltCIkui48ZcSNNNtvDI1rD1LrZw
WOdmZkSQPpvmVxfiW1pE166PiA9tF7c38dzCXo5q5Kw7UQ+yLGuyd92xIQCmibKJts1iInd28kwK
DtxYABLGmBWzbSOtSrLsXYx/iyjRRNKL5zirrhdQgVvCkk8OJrMHgRPbVOdvk+RjZthw8Shd+h7o
yRet9B5oh17YpEsmRu4YXKWuCkaTvttl8jOggbZCXvL2ykwjfBOsMA0aIB8UarLjpCIs/KEXGAHD
6F80WvppToUgDI+ZF5s+ufMdtATLcqOE7r6iByzIF8odM2s2JC1N4DikUAGlXm9CZEckDSai9L1F
nr32Zbgymp7+VIHXaAE9alIEC6HrzKxaukgTh2qCulDG2X5aRDXVh9TrvSq/o86yra0l5MPgk69e
9wAR2H2SQXJan4JWYDylWS8Rk3ePDhEVGk7d+yfWiocyRCEYrl4JreulRoCZw3xlc7RXgrZUQvAe
+E56NEv1RG+dR6+U1u5vb5hZO2gGk1LUDa6M4fcXTiOCAYMybJW8KyRvmrbPt46futsmNWqYqBaf
MzOew6IEpqsKeASVRP+1ObeowjDrwuC9hyBct8JtQ+Imoy3v9qjm9gRwB00CxMfKjR9oMu31Fdhv
/z0Nc0jlNTW9N/R46W02HYzGRU4rFK9ZnYzsqF5Bk7UsUAty38vG3UGnC2mcus2lesFtTK82nQuN
apYKfByA0WjOcqVNdINu7vcQbl2UCrvgu4G6m4aa1C4Of96euen51bk86TagaE6eeZyNqA3YfBrU
UMkDwMHSfEnCR0geYDX+bjTfbpuaLhKmmDzQnvSUTTICjgJ/XkGC9N2PbKSZBB02BajsP20ESNZw
AYuAlkBZXG+4gtwfbMK9+27bjfyct3G01UwvXXhXTHeCyQuMm4omCUnXxglmL2hE2hbN6D3uUPGG
h03pYJqWl8xMSw/ME5ZUvN0QDo/ffLGlyrZuNvIZ/tlt12gPUZ2tYZ95RVJgqwM5EwR7p3Yo0ZPe
FgV1c3syp5HlX/sa0QyVQE0dg4nirHd8M4vkcwvdRKpJG0U5hF1Hsy8y7fA+uE919wgNNY1RexvM
Susd9PKE0uvt75g4rb+fAQYNNgqAAmMvEmYu3tiv5bORIHcDyq5ww41R1fT+Hm5bmp/xoUPQRJ7A
mGQrtEwoTBMJobMGqz7ijatk4NP1tgjVJvRzS5tUR/zFQJrj02/EYZAXlkdRvN1DOBH2qnwuxPu8
f2qcB9NbSMVMtu0A9OSqZlwksmR9cAYXzp/OZcX1lFg9C3lzhwrTo6e0T1nW725P4uT+HMzQRGSK
9LSB0B+dwSB3xVISc/WsJd8q9U5T/pQkp23rpUDmE4V5lNY/6//poOPpY4gW7h85x5FFEw2eMFE8
501o4pNWtvcBII//m43xmY+pNDpFg42O6kIDz7ORLMzbxPHzfpMNth5CJVRftNHdrMhe7OJvzHMX
0BMMy3MkrpXquRxI8yAnc/KFWGDi+7E3AKV4QBmKLo5rKnbfFk6PfupZ7hER7yClQ9YWoXT7mVbv
T2894lSe9cT1dHAzwuuth3xVOIhV2udQE3/BqXaA0e7QheHv21tvusOH+5lbE2gWcObxs7BOABk5
6BmcQ4eufDV8lJUKYhNrIQadOqRrM6OoV9NcGIVlSz3HPRpNHryMME06SCmUS6CB2QFRA2GdTEKO
8f1cUvr1Ex/2Xsfvf4qB9VT0SOL6Sz2PM2bYBwrdAiCWpCkYIglTWSw9/ezY7Z1g2DRjZCu5Xtjg
0xwtLwSZ3kp1wHlRkBuh6RPJCPsewO+ZXsqtCJd//CBmzzCjeFKwNpSNyB1iJp9fLMYk8ToaQDMM
83rrdYoouD1Qk7MRgIat8icoVrZFHT2BZliIPqbTyFEimQ2OlHQPkLNrU2YgOfD/l+lbYqU/EH9D
V2nINKjfb+/yqaOgj1EixBmiQ5SzR+6usiLT6UXff2uTNxM1iBKCRYgPV7lpbLs2XjXCp8dlEYbo
nF0AxTL5lutx5SkExZqeiG+NKAn3iQhhFnvR5DIu83KpOWZ8uCQwsYbJexIQHQ/0MexBl7qm99Os
fzMRd3kp3ZZUtxAWez0TwdOHUFAsjG5qUOLyIGMD1GLICYw2CDzRhdkhq3Uq6/Z7lhYI0wqQyBu7
aJEaYLxyFK4vTY0PANAHLydpU53avIFRRliRraUBqIAY+I+U3ZWes3BrjX38YHBor2V4tMxM3iyd
nhZ95eT+KXUM+7tktgDG3HSg5gvt7qH1s+4+lJpwEYIxPgnYHTKSwKv+f71itEWF1Dct9B38E8pf
6ouUd7q96i1EifWmyalnWX+Q76t2hafYjz4yE0gsCiUaDS18njshryB9t32E3QMTxrccFpuFkHIC
w+YDedvTQKHyrAa8N9rSVphFoQ9h3QlOvAx16hAuML2UdORtG3gC5UH4xYQlLMza6pCZZAJCSaKr
xLC/KYCRftdhD9hIQOQntk1x5YdokTWQi/2+fdRn5vHqM+XrkyfxyIBlm88sOve5UuPfggoZfW3c
fdqMSbetyAOXxArPzmszqPukyZC7PalFcRdWgPEsGr9743DbzMxJI7ci0u9K7obu05H/97O8KxNR
y0+xdug9bdXnJ0/L15b/87adv8W+yxQOq0sAD6bdIg4AOTU60rFiQ8wklfGJr0GSrkQiXYp1NEST
UN65gmetUwPRvZDt8QDJA/TZYQt3DBkK/xfha3423PabYsOF1Hee/wKko3lDGgo2v9oxXzJke3eF
z7EV4aGRV22uGEsnaGbhASoPGQ0eIzjE0VXSCEiTOGYcnuqquVMBYx8yGmM2iNh83J6rOUM8YzXc
7oDMH7c/QBMcGQixhqcijevXLrXqB+BlwbGX0qWHwXT5KQ0M2nLEZ3iHcQIFoi5V7wrkWDTxGfGW
gwnVS2vA+J5Xu9uDmvpZuitof6HuIoIuHZci0lQBXVEH9clXfyfdt8L9leY/Q/F71P7RpKULa84Y
OWRuKx3vzlP9+vC0qYiWJ1nWk2Ggxu4dciu/q/scMnoa071dYn67Pbjpig0d+UOQq/19YY1OkWhm
g6CMVdCQqL3kgr1p0+69hvX7tpnp1SGThOLeEC32IVvjelhqT0JBcOz8JOaPhatvmu61Mh/19KXM
yoXlmhsRDW0k7ogtptDmOFXtypHl4kRCV9n2aiKv3KEnd2BjXBjVzB40RbDNA2B0QB2PzhUC2wnd
AE11ashHfcSI+G4l92tiN8pGzpyleubMHBIRijQkkl1jLkfW9IYunkjnvhcywk5vVQn3pnxwUVdY
6isaZ9ckLrGhtYGcIa6Vfsvr1XJ9w1Xh8iaycLZhibALlLy398Ow3tc+VcZrQy6kS7xPpzemD29h
IsTNqXQi+teCleG3z2LtH+rOegmM5ElX4MQUHfHzm+NvgzGOg0eVMm7TlpF070G11Sd4lVZG9dFA
Sed00sLopvPH00Dm0c0bSxtYjK7nb3iTm2lseae6Dh48w3lA4XEBLTLd5dcmRnd5lRSmXeARSO4D
L08gVBWMJ2ArC3VBeTj/1ws1vHJw6LJMlofluh5KlbVqp4SFdwqhKwVFRDtJbyO5Y/TVs2Eld6r0
4WTFppChKoSi5BH5pe6H4/nxTxOMws4KBkr1RlLhm1V+kHkkCZbE6qaKTQcyf/WzbfgD1Q0VcnKM
nEv4doZpu8hKoVnTqF3veCfPj/YO3I+mtI/77q422ztd3lqUkm5v5Ela869F3oKgDNhOk0d1VWeh
RcHFP0EhLq1VujYS+XG1KQfaezFttkboNAgHWMrGN/VulTjKP3mmtiitBPW2gQ1kwSdNso5/P8gk
XWGotHRNMmZ9kRGtkkM4+f57B8ElD9QseEgQ/WieXGR6QknclvlPS/9s1/RgmBgDEgaekvokceb2
ctNnRhCcNGp1fdp+DQjDV25j5sjbK8dYWaSzmF6WCiEgBTaQWgOnzGi1ZTlNIz+W/JNJF0JXPPRp
AIPeoXa1jdp+rcydKjw5BRTD8n1IhTmWPhBUQz57oBNHwkCOPm5vhplDyV0KkNeigYiixMhvZrHf
oSRSBacyOwYQ2xRVhmDtUuloxrtcWRndpWmgWQHZw+DkeNo2zX5Ii8iDSSWYpRweeRBMMpopk16j
ITCiC2pw8rr7Bg1NdB0hh+KnoR7iKNgEcMBXR7X/aNHFvT2H01tOoXY0ZKhwNwYre32CY01uNViu
g5NsPaLW7aEuanDLiS+25Xz6MsAUr3TiOlD2oEuvTVFbSnhXaP4JmSeU4b4YiNQ1d7eHMw0RyP4j
pUjRkvchbfbXNuKcbvVeKuJTb71rUDh6hKlOC5Mz4ha3LU1aoFg0i+BeA0dOqz6kY9em0iiyPcN0
kpMfusXKaNRvoWsC6IBqNY3fsio56CQJAsXdx2m5KjNoehV/Wxj2Qhl/5hTAM0zkQPPCwJM1+o4g
aOGzRnrmJIfpc2rb/wRWeRe13sINODOzRHcme5STBvPE2EytoPyYkY2wsgPam2X9hEjSJk/0hXmd
cTIWWDv+zLZ054giIHzo+ye9fPRb9y6G/7ABeor6khSdzMVuq1l7VNSpPROAieM6WVFTcUawwD9l
UD1Tj7s3gq9y+4qcj53eyQh+3d42c6sFzcUAWyFVOzkEjiTWUVuH/qmL0k1sPhTxsZfPt23MLRUs
SsP9KJIhGedHiiJVczfBRmpA2Q/+067fyJTBtCwsVBmno6ELng508gLE4xTwr88AVOQW7pEjLQf5
Xo7fK1mi7ejP7eFMHfC1kVFCoNORw0BCjR2ht+tQeUMi8dOLcm1hdJHYrS1ARY2FsG7AEb5YFgJ8
6YKnnZ0rnY7FoeisEeZfz5XUOX2BhqN/MoRd30urhoS5JX/8i7m6MCJfG2lpueDphJHGR3joV24v
BKjzg+DGACoIXG5cret9VQPMTLQjyME6p7fTBOLO+iwsyKTaAH8cyNr/2NFGk6XJde/BOe5DkwoT
6iBAnN3V0aNAN7Bj7BNpF1LfDcqFgzO303Sy8pTwgEHiVK9nr8tLw4G93D+VDWyd9rPk/vPp5Rke
KOYQwHJ1WKPnfxSRrkU12jk5EpJR7oPR6/vbFqYLRDM+pC8iXA0WGMtRtJKBNfezKAnPvvkDVp2V
hqiS5S2hC6YeBisGQBoygdzZ5mgcfh22iRG64TkwjfpXBzj2pGaAC7QitbeUkZYIe6ZOeqAYUCCf
gNaGCrhyvTCtqglCT5r2rCElg7NGbHqfaL9hfV/FykfeL3WGTzcCLxoRpBDG2Afjt38AOagPwjg8
58IPr6DBony9vUzTsMvSyF8O7yYSePztekB9muZqHMAsnaAdAY/7b8vw7ylKbfBCSD/5C356+v4f
ms+Hmgx8KeRWh/FevNM0f9iLoV6f4uSoiE5+13r5Mxz0vynE/kHS5r5SS/fecj97nkhMDkUZiSZc
DZK4kV91ZcQ3pTYrTiAokVqrNp1rdevbM/l3La6ezEP6BMwV9CSkQLUxLI4Kq+mh4Nmf0EHv7wQx
TXdyIYcbu6gdBE2RyHALc6+a1YccCs2vTO595NgbRHgQjZGlE/zl8VpVA0ndQgriUlQwabAqCv/O
d2FbT+U8fnYL1/uVCpHVrgJVbIQd2pz9pjIa/d7sjXpXu3K852xT+O+S8Huby+GLFzcQb7hdXz4b
rVWgCWigc2M2tDoqclHeoxqMPkq2KZUu09YospvRxojRIkRQFdGHzhGOiFsou4qmlD2gyXCT83PT
FFH/vY+CbO06nvNTbt3maLfad6FA6EDj+bvyxbrqt+gQkqqSUdOU2vDQW3nvIyDjS480yAurMu/R
06Qv2fjqIiixVV3PfcgDv0QJPSyOadL1vxxVqR8St+H9gSjo2vQkNBWEQtz1NQTRpDH1r5EJtU+O
jj3YeKne+ZGKeH0kS/+4hhFsQ1cMP1ol7ZuV5Gj2uusS/UVH4/EfpM1bf40Ee3Zk34jOxkAPQVsJ
tm29Nn7r7zLD+YnmC50Et3fLxHEN7oPkCoBNgwzp+LnjgDxIlUDrT3DDrKV8FwjPmnyM2yVU44Qf
eXge0xkic9f/RZkNfvrixLWIZbqB7tunVuqdH4g528fINNBnFZSvUU0zZKAkMo0YBE6rqBL63ZAB
XFm+/GC7qIbK4rrOhN+5BsKjM98+Owk4Ad6bQ31lYE+aRG2t4Eitpp567XdoKqtB9RO1s1VpbP+F
IXhoKD/jsyePy1qViiy0M/UUmOem3Sv2e9d9mLK/sKiTO28ojnJvmxIVigFOdD3Xej2o3nIJnRKC
BTe/90m7+Pn77bFMPPZgxAC1R88idfTxzskCkC953iqnvlU2PSJASfucqXdS9Y4Q221Tf4sp1y4N
pnuAD/RHDHDVcRwSyq0nSVCxnqqQXvHuT5A1exX6PTe4t8xfcnHvZ4+N6KwF9OVT9CLLdzLiq0zP
t318kmLEiJ7j7B+l32eLXVmTm4Rp+EvZwO62hlLG9VyLYgUPD1+OExPXxiAxKYfoHLxJ/iEMi7Xc
hZtMeDLMHfIjm7rZhalJJ8tvm7Kdk3xPoAnPD4tU1NNTLTNVQG8p5JBdGH+UOwTEDlx/8OYnMAR0
5zJN4QErv+e0ItxemzlT5l9jwyuVLXc9/orLzvaqRKdg3DwjqrQvcsVFqQT9YtlZ2HLTfQ2Xy4Wt
UTCf2IFm+CG23PJDYYHBFaZLV/ScDZA9hLssGjX/0dmJXT8Ke47w0VVbWouhpbGbLQt2e9ZmrQwH
B1wXnA7jcEf31cLWyh4rVQh+R9wEfvFWCe3C4kyTsfDBElj9x85odQy5NkkBidrRMwcla3JZkbRV
sjMaaXm4retqjVjcqog+FPPLp0eItgHA74GaGZ6+UagjOHqGnF8tHi0FWFm99WHFR6nmtpFJGCxR
TL4wMgru6ZAVShH5k6PXQ0lo/0TfY23or1K2871DsURvPbNol9bGi5bnRi2JSSseGy97MWL9h9kg
aZu7C4OaOtarQVmjNetyMhhNx6D6+kGx915xEr0nGX1gE6nk2/M3a2pAXUkmrzB4fK4Pby8LkqOg
mHvUgz9d9LWXo03T1nvPOaGdfrhta8ZRgMzkoUwmhprbOC1HUrwA9xGLR6rPmxhl0MFH4imkH//G
Dpe4BmKemGa08YzIjFNRL8Vj6OwlA8Unf+uqZ8X/ddvM7GaAl/h/zIy2Xqd2ciWXhXhEHG0dCV6x
ijVh1UjOwnCmFTD2ONlbXshkNOk7Gb2M1FDPM7nKpGNZxA8ZypxlRRCrGM2HkdUH3aSg0Md7uy2/
RpWx8ZHLw71tRc9dp3qwDdQSLcjYopuu3bgK0XXhDYqFC2mQucWFuggCcxNw3aSRSadfvctjRx5O
+10P+XWn76uGXpymXni5zR15Ki5UbimvA6kbTYdcFZriFCLbqPPvDCvaSvHAWGuuGwn6lq6lHmEu
MSfPju7C5uiYaBGdvEj/ikdF0leCddfHD7KSrYz89+f31OXYRvebb+tRF6LvdeziL1RsNe274yzx
PyyNZXS/1VJRZp2NDeKWp6rpnirJhmyFB6HtLSzVtCIwbN2LeVOv3UsUVIbd1Z14FFsPXtCXJHiE
yM7TrY3ZQbuD+KOj55CCfiTtl1TEYZ9vz+fcXtFofSNC+wtoGbkCNUHcRPCw37hPgf+Sl09C/Va4
b9T+t2Lx9baxKQqP0V5aG3kEP1NsiOawRinmXuutrQeWoFWzNW5vK4npXabVh8RLN2aer0Wz/962
4abMnIOoSPT69t+c3FyXCMAtfNdwIq6D56vvGjsQVPxKF8l78WgEycqCFcC+C4xjl9FlEx7cwFqJ
kr+1mwUizLl9djEb46vFNWXPszPOjKx2m9RVv+iNgEpnQY/eElJ51kVe2hrt6QYZg0wxiTVsIXjy
pXZn04+F1uWjlNurzgGU5ZDs97qTFoe7Moxfi1a/77IA3Fu08538kKMi7bvBRoFg0ffbfJ1FzmFh
GQYnMVkGsnW4SeDOk0dm46VW4VvDZgzvk+RgIBYpqXdV/tjl/iqO7EdE7dZRnK0G0r7btmfPwQCA
Gp7g8DmP/JeuxJHA5cs5DP9YXIlRBJkIzA1t+V1pf7g0nt62N30T0aAItyNvT4pWAKGuz70bBvQ1
upF4zPXuT272yEIiomV6J9MWaS2row0py10rdLvbdgd/Mppi7HLtcxJJjo5bJwmz4ZpXsUvrzFrK
vlb2EknPkoXRTvPEOjeCyOcsgaWg1g6a5LN8JbwnAejwc2AfGKqL15MnO44TRn5ITObLm7rfev4S
U/5M6MItDV6En0Pf7PD7i1RMWWtuFVhKf4wz9XvQhBuhFn/Hi8nOWTMDSQ4vNp7v45eUn7t+GcEY
cRQspLj3KDeueooUt5d87o6xwGcT6sGbCqp/NBhfVAqOW9cdfVk+2Aice0H1UpFerH1jiyrGmU6U
fVRUf0qleDB8dV3n0bpEcPP2d8y4Oz6DpA5BND0hyuiqcyW1JkttdEeVtHW4TdWfBazoUb7Q/zH3
oAP8To2BKrsyVGWu187Ui1LWLaHD1dXr0PAPmRKtE+MhUIQd1ZpVJz3rNloB2qto/HN7iLNTDf6Y
QTLAIfFzbTtOY7kI+kA56mGhrD1ZugfMXkITTdWhy4N3AAhbR9LvoM9cFYXxi/ae595qvgTQMd3+
lLnZpgohEVugYEOO6/pL5BDd4K5S1KPZvPT2D716CSVyuP5SIm0KRGH/6tSNSTrxioav6NqQ17hg
ihJRPSZyKO4LrUIXBIHxFcCA6FFxandrA3jaZ3ryQy4aaUUskq4LkjIry62rhb0+c6DQ1uM0DV1h
NIiP9lhVlg65lVRDVib9EarOo2klAHS1ha084+OGmA0IAIHHlORK92tbrz2XyTWbDVLtj7LR3X1+
/S5NjC4Io4H7UUA69Zi4iflAm3WBLhxtvwXghlWqxksE53P75W9DJQURjo44ctuk3gq9EmPsleqG
LoyVgs42XTKbwl/oxZhbI1AGwMG4iQZM8/WGEcCdOCAM1KOCUHAHcY0kkRXc356+mfucZBvdKMNT
egBqXBsB9KKW8f8j7cp2I9W59RMhMQ+3QE1JdZLKnL6xkh7AgME2xgae/ny0dP7TqSql1P9RS/tm
q9sF2Mtr+Aav8g/QfdGwl2WYaxbBh+s98/iuHi5JMZ19e+DUO0tFDfW8o0PQVbFMAOHxDwDdYET0
HGorp6YCv+XCzlv+oaP7G8/1fwsdvTzYVAaNcLHQhHHgVV+NtzCNBmSobJ4Z0ow8Ft6lE35us/9x
hQSSH//8sYXYMBeAjbque6iB5Ump481ZosQlvu25B1vQSIvBBJCafyLrXzeuTbnnjT11D4CBregc
7pImyb3Jwk1UyrUX/TMLDMd2sRPD14KMOOrkzxvElTKZJ6d2D9FUkGcI63gr2UlG02DyrSwJTLD9
ekee2/agDQAvB+/bBQP2eUFpJ7xVzHYPjcNyUd6R8pdTXUJCnduHaGovId8Gpe54rCGjwQVkO8RT
8QBe7GHuEXvt17def6FkOrcQckhk6nDsA7Tr6Gl6HSZTTNHNGLTTZDCZe3KN26eugx6mB3/C7N9f
3gLXhMTvMiI7xnY4iOq1l1jOQQ+vkflO5rW8BFY7k5GjD4sSAMptwNocbwjOLfhgWtgQTKhpZ4dN
8FDZfZQHhDm7YExQdghhwhz5WmXDh3SM8q+f8ewrBTZi4ZQA63Wcc4o4rkkZM/fgFMM3IeuPsYej
+6jCMtXkv3qhuLiXYmfxYVh+zF/HranhtMLsyj0gf0p796dst1Py+PUDndvxUHH4zxpHR4xN1dwn
EAk69OCeZ2MwvwgYp4MHqV/+fwsdBUUNZeTKCbE70CPchCXMey2d00vAtWVLH4fevx/n6EoR5ViN
sBZyDjjhNJV9tIVC7oVjdfaVAUGCQd7y5xjL3yRtAS0DrOE2Vy1563ya2uaSJPelRY56aFy5jaM8
gsMU3NoygYDUyqfhhRN7uptR14L5D1IbXGZO4D4CBjBSjUgLPT4V+8I4TxABQ7ez6e4TSS/E1tNP
g4YRNA0Qy6GNBb75590M47SEC8ByDg4bnUdOE/PdGkv/wipnsntke0jqgfHBf9Gh+LxM0oL2o9Tk
HKwR7vNIdIEHeh/HCOfzWQQ+ZB7ZRtKrfrydIMo285/NcCF3OvNWIeWBEcsf1T1Qwj//grmbCzQl
S+cwOdO66PvVCL1/V1orQi40p05fKdS9kN4CXf3H0O3o8BYlaTSHc+GhqZ5IWWW9+v31oT19FCyA
GjtCfQ3g7nGpFA0BxoeRpQ9e062xJTLR5b21buILD3JpneX//xXpeMCUU0Mj/lAg0kkLmjZ8TYIt
uzhJPD1WywOBSoS2CvKX47tXOS4DxM3VmN60uVT2Dz0sooCX8ICXllk+3F/P49ZjPQWVow+t8tee
rHcN7z5ir3n/98+zoM0W3SMouxxrADgtbuKZD8Ohqg4R1I66jqVVMOW9/PdxxeK3sAADAUf34cv1
+YEw41WhgiUclLE3bXCnk21YqDSuH03xPlWvXz/WubcXIIFekgmgbI4lG+Dw5DaDqIdDWfkpt++X
ojjmq39fZBHNhz4nLowTS2O7tHQJ4rY+NPxRoWZr7Vv/UhV1blvHaOgsKBb4yR+HvEoOcIWKIoPG
fX0Vcf8m6YI11zLnQbz7+nGWD/D54kNBHQX4syQLJ6kyBAc5sqZmPMTzkEZsZ+gKYly5Zx6ri/5k
577P32sdXeVEJsqgLzoefANexLPsADOij18/z/lXt+yARXkNBJOjDecUICQpvDofVh5Oof8M/SL3
xu7vvl7oXAxFyYSeyDLiOQG+mGJISun14wH1Ejh5Im0uWROcfV1/rXD0uoKRJ3WVyPEgvR9jd0Uq
TFAueYScaaiBWA8pFUhOAmGNbvXn99USJeNmascDqV4665m5V3MdQiJrQZdUadG1meVeSXcvB7H5
+gWeX/qP1eyiRwI46Oel4yIuKx255tCH/FVH3hW4ZA81F7dz7K28Ocwm4V0D8WKnIWYacyjf/qsf
EC8KVwhPJ4UHBzBFGxd7JYaKgfvb0TqXbC2snT28xNVq4Fvl7H3vQhp4boeCX/WfVY8yNJjdTj0L
seoU8FTogyXyiX4Ul5QvLy1z1POBKfEQVFNoDiJ+Dds33q15fXXRluBc+AArFWA7dC4wWTmK75LN
XVFNBt9QVjyzxz4v5mZjJfGK2sUbEK4vX3+zZc8fhys0Af+EXmCIj+soj4hoKqGvdiCA67pit/gv
DePOMVDSwCiv6S5E+9PnW1jEiyZqBMX7E9PbmQWzKT3THspoShl10lq/wUrHSfIO6ca/PhvENVFR
gcOJXgLgDp/Pg9RBVJfadAeb1rkzXPXzaxBxXJbDirZry76kUXbu2f5azzvKN6twGPnY9N1BuDp1
miTtAvrgs8RJbc62BSSY/7mBi+zaBWYBdxfqoGMdDCjsJ0Hr2+2hsik4VRVCZ5VNTbL++j2exk0s
g9sZdxpKfiDOP79HS08sZsZqD7Ebp4mJfjktEN4jMZemYWdqhmUlZIVOiE2Jp/q8kje6TTmXVYfd
36SK7yyxA9s5tcNx5VnbMNz17HEeHPyILnXH2+ZfHbQdDH7+Xv/4hvDpMLQz1g9r/i59Z89IpVL0
qdaFbO/89pJW2pk3G+EQLMPFZdnjYRMhTlQMrOKHZCjXoS1XdXirL23L04sVehh4o7iS0HuCjNnn
l9oY3guk9PxQFe8KQi5qvECQvLTA8v//SrJt3QfajbGAG74I/3fiPHy9/04j7+cHWN7iX/9+1evS
BMrww8RIqoPNSPIEiq/89etlzhxfaESj4Ygx5uKScfSeOsN0Bwhld2C2hFyn9KHy1pYHTLBeiI5f
rULdf73g2a8foz0Nah82/HF8wiCqa1TsdIdAwzgoGYEQF0V0bSXyXzUgsa8XzBfmCAuR42TSlpC6
YWDr80PBHX41Tmy874bykh7fuX3w9yrLd/zrO7XlpEEowD7obOuqNv43PlzyRTxdIoSadgxUPQYi
kA052gq+10RGoG97SKBV5ME0HZCuC12D06+yzELBw104DJDiOYpBEy2VzQbjHGIFtZBwVUX2ug0v
YUxO9zRWCeFHgM2GRtvxnEDApCwmlnAPIjJpF+2sacWng31JDe/sMojagG/DevtELw42A9GUFLN7
6Jx2aweIpXPR3CCLwSw5/veZNeo4CFehpPchuOIdfRyd9BAx6wrn0AIYZDqFQQs8FzjLrEvYzzPf
CMD9eNExWtoIwdE3EtUQwPO6mg/QdBnCO7/+PlbP/3o4l3EHshTMHxy8wKOH+eNUYHUSfb8qhiab
yKLpyh8vpK5nnwMn34YmF4b9x2TC0odLWdhUwGK6RVqPhxH2E5F+/C+eBFAGbGhQhU80RLgXD1Yl
iX3g7BaEFKIhnX6p1Xb2QTA8xNALdQ9Qep+P/lD1uDUDtNpC96qoMcOfb417ifNzmqsiOEPj1V0I
g0tG93mRsqlAZWqA+AX91q+erX6XsJ03QYwuEGl7acRxJtQgUkJ2CVPXM9WUKeoEopjAzRAdrCKT
vEzDpc9/pmLDAHSZoADTsoBxjzIrosFKFEzaB9eePqRxVwMLShS/fNuglikDsY1HfxV24crFXErC
CPmfM0iYAi9Ny0VODRDYo5JRgNUDJatkPkjrKZi+eeWu0buvt9+594imC3LHBc6Lb/f5qynYnlpA
8s7AH0V7T6sbkuiXr5c4E+UWUsJyuyGoggDxeQmHOGEhm2UJ8eEyUCwS6HxOQfpf9JHwujANRwsJ
ovAnUrAKXyHgAlD62u7mlLeRn9rTmIfUoxnn47+HIKCQ/sjdY8QBqMfnx4ppi6tQhPah72gW6Cpt
6AOhZf71y1ve/+cKcME6/d8qR+Vz3FErgKqHfWBW8I11Q6raAau9W1RtQvvp68VO48SfWwitbPDi
kNUdxQklZSHpWM6HaoAKi3Qyx2cr17qQyZ1dxUWXfLn34EpwfKzKsI1ZA/CUQ6wCyJn5bjYtkNZd
cSF+n9LoQfZHWvW/Kx2PGDqbThwzTqzkuCljDyR6SdjvgD72AIXYA6agpZfN/J8TR0yKIFy6BEHM
k4+VUYgbjphGjtjvFDzRaUqlvEuqH19/qtNz+3mRo3MbDKLnkk2A2w321SzNPrgoeHS6BJrl6BMt
GakDP5GjDe5panhnK4nG8p5P12K+JOF0bgGwURcIyELMPr4x3BKtoXIOxH051Tm05tKyv5AtnoYe
uDYA57GYVmMyc1zzhwPvhM1Hdj95Vzx+L+kjJsUYd22//hinOxol4qIuvIQdeC0uP+Ov1LqBDOzY
+6K9XzrxMaXAXHSwbv/3OgHLIKvGqfkD1Vpu4L+WkY2OZhHb7T1JbFC4m1VTXTJuPnNkljUWOeFF
jP6Es2q7cFDvK6e9j20rdYZtEJO84L+qqloxOGGXSE0Nt1N+kVl4GugW/RmgZsAaRofhGD8KBvZQ
MAONm5AlmdN536Oi3sxB+zMWbpoU/w4aWGB1QHwAuwWIyfHO8FXVd31P2L32w9TjXWoJUOX+WbLR
wSpQHoDaDfj5SCQ/f7GxaKwKvJ32fmDXAYHZrmBpb24gxr/5egeeeXu487DZYWgEeVL/qLllXL9F
a2gq7xUbX3Xr5JhPQdDQgjCwXo0mevl6uTOpES5zcJpRiQPEBM7p5wcruhkLyoTfV+FHEWVshGyD
Ylmt18reFAlI/NWqa28IXJW+XvnMif608NFRk2HUz5FH+P1omW8qNHk0evuOkR1AANnXS52Bgy4P
CWmfZXAMhN9RRmtDGUD4kc3vPYCAiuomdr/5+lvF39iQrML4PUwePRA8SKiy4dLM+jSbXrIlyGOg
vEGMPBZ1xDyscCS8R++5/1PJ68Tbw5xiFcGsRGwLM1961DOhGM1YZGfoIqIKOS51pEhGXoyG3zfz
XQQhQw73ZxsWdEUN9ejgV1hsfQHxrgmW0IBsirvEW3XJ24X3fWYTI9WB19KS73rgkn7eVJRDz893
jbyHe/ytA13VFOVXTkq6dgvvEb7e66H3XuHVjekdS5lnr7TVr4uJ3LFJMWRGbe5QwN6k171//dNO
Xo8LmAJuQpRPsBo4aWyM1BMwwSz7BxoAPz8KaCdcmu2ffHAA2hcd2QQlFGrb48swaN3JmWWoH2A6
UrcPcBaw5cZYUMoN09a/cH7PPM9iboW3DE0U3z5u1Fi9aTQSaPHQtG+q7bPB8ddfv7HTx1nmaxCx
RtqP9vfxhuoCPlsOLeVDmXwbR1we4d74P73oepq3Vn/pZjyJCoh4iERo2aD/DQLy0Um1oM9s4q6S
D6YMU4cpMGvWQfRErAu91JMduqwD4aUFuQdg/nG1xP0EoihkkA+2ivOxK26FYJnjMBC8WkhaXFKq
OMkr4J8EV0ygj8AbX/xOPh+IJumhyDSP5gFdtdQxv4oIvKoLwnYIKKe7ATx7TEXRe4QM7wlSS8hh
JoaE3gPV0bNbDu03TIHa7Uh9KGNExL0nnRK3Q+iyzCWRt5Hwau12Bk3rtLGsAeQbEo5OViWh2IwB
a/ZCqQ8XspGwymqgMQ4tZrlSZVD9mJ2SPkG/32KpTzy/TdvKhciJb7wfoT+2dyMT3g5aHBG0wZKx
yitp8ZUZWmuTyHC8L8dhvLemJHxfRBZFOjQQE1MOd4BeKn5zUa6HqKIppajGhICLJvqhMtNFhGws
GZ0dJdVHZdXlmitQlOpWPaCdedfOHV15Til+1aMz7Ec5ldcthNdTIV36vWxLOUDHBrr6q1LhyzeF
v54lJmWZKIPvkil41ZYRfZVChXVqFd2DE5vnxvQddDLm+oXBbicfKPRhgibx1pxBJkc7ZN5SEKfS
eHDqFScWToWqnzAAL/b9ZNkrb7A+ZhBdZarV7JZpVMTstzWNZToArr+CF2h4wyfnCXT4+kkC8bl1
uHSzOBiiJiuaOYQSXQg0wGpIq4UbVavk1SDH7lcxCE0bhw/vtdAvTgKvOaeb3Os4wctP2wS6GlLx
8a3iXSTTqAtmkRLGnibe4U6AtCzZTZ7XZ8yt/LuIGr9LY9myJm9bLz74g2tSZZUsI4KhwKodWdxF
Xjf9AJnqF6Dy/Ro2Fd9bCLbylFVuMKay4CxKYV3/bHjzPPbxizvPU5miD24fFAwiU7TggMu1piK3
5zbG39MFQGthMnYyGyyr/RnGaCc0BSky3ZP2niIl2/qJfES3+HvgjIeirUo3N9BtpL39SzlGpqQL
x9ukn43K+3gIum+91Q0bI9vf0PSNyFooR4KuroPHkGoxZIRjWpkDawgIY6Fj2I3DkII+GHd6bUPV
5kFnhWM6uea+lvS7I6LDVCnep1bVvhqH/xhLYUFlpvSztuYU6neFyYhPo5TyMl73PJS7xBpC4MUp
b1cNh8FDbqNhf63mkoqUe+LJX1ynU5sSvQrDim66ai4wcFE8dzAQ+83rke/qmj0101ikdlf7K3iP
vgy95T2Hrdvtpqn/KULV6zTkRXsF+SErG1TwfSi8OcqtCBZ3W0Zn52fCQwtIPFgmv9iqBppNAPjD
DNyMIXnbrTpKQSovcDVPKnxGw8BWGwuD6uFqgkiMf0tsyBLPvZxTEaguh/Z1nY06CfOoob/DSrR5
1FdwgevioAGdaOiadTzqGRsocFPX2PsKxjdtCjFKIXb9xPwUADsnCysYMbaFAG6r6fx95DT11i54
kWF8o3J7qg9uiSm58scPyjyxCRtWZIb4QVZ2XmDWfS8DP+un+Kc3Wz3bGziK1oDJf2sNohA2hHxy
GdtPlXVooo5bm1nzloHeY2uAIukjGZs3J64QdoRrj0HOEshiX8HtudoHWoKTMUBj2Uktp2tTDYUn
P0Wa6t9yzzZeVie1eWptVpidCqxiawJePEyYslu5dAaOuyRo09oqvE08k2InFGvpqrKigWywOW9r
aW8Ugfv34NavkY3RLrh+sH4wocn6iHeZV8oCviM1qW5AZvVvJaRyc6O1hvleYK6nArrAmtpbD90C
WmIDNjp09LYdx/iHq+J4PZbE/kEk5LbWWpJ6BZ0NbH86FrdjBSs/9DBCGJ0oO76R1GU0r7tAvsTS
mx5VKT6AWbavmdJ3bYOv0rZsehVBVyK00L7M0ER1+tVsYEIKo+VwXwRxs4ab1vg+KEk2noYdoW2N
T3NbvTmV5rvYFcHebULongrsDhxhK9OBJim6STCJtWyaoxoiKR3baQ2l/Wlv1cRqr71QQwWsYfMH
wC6VtXEaqNQ+JIoBzGDUlIpGF9O7r2BEUpvR5ANifdqUfpi7aIblQyig4od+9WxnTdglqTE+TKjj
5ocWnskaSyO0thjZ7GRQc/UrUTNJUvSEAzDb+wqkeouB3K2EMfV6bGeSKhcMWOpCldxS40HMFA7O
pMdXmN66qYnzkGHiy92ZXRczrApMCaVcqKNCNbv5SGKk2iUvb1U0u3mvpbeCe1f8ZBvE1cBoCOr6
3HrDtfF78im1M9V1Qx67UGZIZw2MYtoONucbSIu1VkoUmVUKcbzAzeamGevNNLUMO7cscDniHrWz
OZbWjT0JztNo0TnxFBnz0RbbKrLwdzA0dNo2pQV+n+1Bltk0xtt0lueuaAk/KjrE1TdvrFnaDM2G
Q5Xbo/GY97Or1rithwdMIew7VxZthmknTiqZ47ldtYHTrPlku6uA1iRvfJiV5iQCTBeF0ZQGzaxT
D3j1Pbq7xaYZZyijKPN7wuvLcMfyLEaj5S6c4Ja2FFQ4lp5Zeb4BH4+6xLyJxqFrcN7vOkeQVWtV
6g2Rz7w19TTlCMrdVReX/X0MAjkCQwQCP4lMfeM20/xKS3jzfbMGx3wfmO/C9EWCCdk6kKJSDnmT
kv1w+jBYhzRAq7mmbqZHl2TcGupdCAPZTRINP31P3dvGeXa5L/I+seKHmFfeOh7KUGZ0bETmCcJA
qXQ6wCmCKz5ACo7wsoMtm00zHzyp/VSGQKeFbb9DGF6yprhb1VRGj7jBxI3x6uEqqCGKU7s4H4Pb
wdONIa3cmNofNsStzXUCY7w0LsfYXdW2msHPbsW3kDj+m6erF+XG5bNRVZcGYyyum8IFcbuqMFrt
kTbxSODEjHYd3cWzSPjK0qOXFpXX/uyVHYHvD0la2O80DGmWWGrECYp+btlBLlALuQCUhz6zQl2r
W+1DVbSDF0yKi+NFJu5B+Yzugc9N0DYTCayJHH/WEi4Dcm/T6B6S/lC5BEI0DQP5VsTqjlei21oJ
o5lblxska3EwAqQ8rquSbGQ/6F0NNfHcsUaQU6dWZRiiiFTaGq5wtAPYTjpzBeQn7mtvYhDtajF1
HwJ2U8xesSJ+KVej5Wj8jT5PinewI1imk8ZZkdjKbKVNTkMvp5yDE5fE8wb37W9vcj4MNzBZKlrM
vdARqZONX8W5IMHPwmvtdK4JBm+YkENIhC4OFAyVHi2heWfwICFXcJFbZtmAkC+6/kXKTflLyqpZ
j7wGv9ntX7xa0Kxxw7d5CuhVrYJb47llHsX8N+va+KYq7OEnjOPtPfSfhsc5JgQhEJqXgWWqpxba
ritG7Glb8NAkq8lv7Oob6CYihbJjcW3j5QOyPoXXcWS6JHflEKgUjFBkYDVwEqvETOiax7jjgnbo
kMNZIGb1uDxf+YQLMLWFVz74thqnzKICbIKCtG8R7d6BjH83RbhIUkEqnOnqrYzNI5m68V5IFXhp
iVCzt3ulOcRqwsbOqspAliHGzfRzjOd4M8aVfkcOIXMUekHKfIrGUqWkWJWFJVYBaaZVUrvVdeKW
8tZlxr7rVUjXIuQBPkVY11lVwMAi5XQiT7XiQCkRt2+ivRoiWLYUkB+c8yKy3LXl2r9JqfRtA0Fn
GYZshfiLEGlTsYURE2mytnNi+ISzAtqorUKiKkOJt9Mn5aZDjMqM00TffUt216gdwKGcrXI0+9Zn
wn20GPe7bcljv12HSHCzRpNqXTcCKpO0fBTK+9nVSPW6oMq8YJjgmjSgqEjm30mi1cYrAgSgCL++
xudfsTquXxrfi/czd6vVWGF0A+Ua9aDCGWl8Bwk46gbq0fKtWyE11OoSSGLjDhyythcMip8NA1AS
3p2PaOrGauNMFa1gfd7qwrp2J9aWIJdrcHWRoaK7ogYhkDfC3Kww9uJoYoVvGh/ojTRJUHwDNTxM
o74wW5uOnb/j2rlBw1IDUau9LmP+YG+bKvCGVRlLVLTFhIYSZk7+jQhpnFdl88OtAuS0AI3eOAk1
wEub8koX6OJDxp4NTz6p+x3aumbMMfTBxm1DsFdiWZgr36eQ+ORNXb6MYRGnVtTgPaD7v27w9zE4
dbxuhVn/exjMtY0RGvJgf4zvuOo5bJxKkbn9TLO6qB5tZ4JAiGwfmK2eOswtrvyEz3lQ4AadErCX
ScnYbWezNhtnIl/asL2b+eKRYw9RBuoxTjVkRXcOLhH4Q0Jtp3CVi8PsxTmmNu0VgLi2vIekoZvG
PhHtt8KUgt0A9HOvQvs7yI79sCeF8uMDsW2A7WZ7aFIimh8sGB5tr3lyEVaxX339UtoBf4ohR8pT
y53mF+4P4w2i7j5mRZgDOQ6cKE/i75rOL3780ZYtLkZu2dsiDKzvVVvZKZwEkjqlkXDLNY0MuyfA
vb2EBX6933XRh56HOB187wDyTLCaJv7cVQPN2grnAmJJv3oNP0VWdy++GdEMgAlSWi7eKxGsF0GW
b9qs9zClH8bEfkQy/FTGPn0B9Sd694KyvJrha4VbtY+atBlJd0M6dxyyrkEh22B2vGp0M+0HYA/t
NcREyX0Xt0mbg5LV8u3sD/c97NHMntYLnroJUduVCfAagyG/HD39qtVwrQVUNfqQvU/R/OCUANKv
usibbSjCxB8eacHfdwaYenIdIR8T84CLMIwxv4mjViDfAPIR7WzV4YODtuTuEtVFmPf7Yhd09geK
gQ8/GaqsaxEgA2Z/QDgBCEiEonSmeBmQ3mfoi48l3pkg6nnGDCebYigxRUOjfwt/hjkkjAKzSUYz
hCxlWexVq4creIENXlobvidzYWXUeFa1k0SYJq2L8GXkmC86dLobmzDKUeGj4jOQWglBf5Q2ebE4
tdIoaPzNTGF7Pc0elHBNXK67igz4aVQcQtNqlPJ8mY+SSn4HuAuuETOSbpSpJIN5UbJntICMrgHQ
pp4bSOmbuXmvwQB+BdCn1VtgMOVtFS3NAVw9OjOR/zCTKn4SIPVuIyNplbmlXe8BfQ2eeA3Z3lSH
cEkUPZipKXJH742Hnr+bXZhb5aSzIrFuOxZu9CDWAW/tF9TFJmcYsN1o4LxXPev6ZINU+73pYFW6
1UVNUhRU4I4XS6SwhyRNlA0ppjiZN3yMX/HqCUQqGtRuMZLWabYfu8Y325qiCRDpbek464Sq5MqW
kcmqBhqXN0rV0t8nHcSEh4C6V7SPZYbWu8x9o56jMvC2oeW+JSVKq7FLnkqNB4O4bhqWwZ5U9oMh
EIaf6+JH1PM35GjRai69ZGckisIEk4sxqs0DL0qlVlLaTSZtI5vMsu02h7gUzWWMEkdN5CMaNMkC
q2GZ5zdb1rhbV4TbzpqYhKAjwmAUzivRj9skbLaefI29rQqhuDwFv9yxkOtecOfaKyHRkw4B+RWg
AfJeRgoFeWsXAwwEQX+YmvYW9eez2xeQkdMQ7SG8r9Ymifq0Hvpm7xv/gU7Cfpssyq8ZiyKoBxL+
nrTKu3Ia3a9kOYc3xPfNoSaLH9HgB7kdVY9MzT+qogs2NY1b4DJct9nrKIyfqnno3uGgED/qBJJg
QkHPpZdgXcMvUMM1Z7ayWjnJTjQWyyvAMLuU4F75QU0bvOE+Nt12rqofi7PYdYPR2DdahCIfoWmY
2ogx13PM3VvlMB8tG2bZqfYJyBWx9Zq45s6HCcFGtr5ZdZWie+OC/0EAHEnp0P6Oy0V8uENciCuY
70JVmiN1zmNqfxDSAnhP9JiTmUa7IoBWwdUIMYBnf0bbq/JM7GTgeYBROaKu1ZD5irOgcNStL6sZ
AL+AIxeANRR6qeh7DY7mW6+v+BNti0VHJHrRiatz3cTOvTEe/0UHoVlKED3nFFnKK8eVsFEeKt31
iHoQqkvu4v8Ycv6j92o3Nb24l45yQSHBz4C7bmkUaqn2sa3D8Qo3Lfr9U9KMe93QaD1q/jFZxmeZ
P1QT+m2SvAhg94DDl2xVSCu5YdFQrOFo+quGHklWARMVpZKwES3D5Ds6AvCPVqx/mTFlvcXP4hOq
oxA0O2tGDYbaIV6FrqA2+q0kWhsymcweKvD93Ph56iX9laAFegdw6suAK2mrh8bPSGwcncnRgqUe
CV8c9PAaROUsBL0O+PKy/jFIFzafSdVD+svXFc0hDjpBlbevf0V2EaSUGETDpPC+K6W7a2uOxU8y
LN/f9u/w4/t8lGRSmUDHLHeTQa8IZMUeCWw0U0cn964uSab9Lkpdr8OpbJlJG5/62Yjos65kN6LP
yd1uzSKh7p2+n9furL7p0Hh3mC1XQ2pcuhQcVu1jY3njiICL2tjjptrS3sIguDIB9B05mlVXsxeO
G99m0x3wPvE334DxPbEAouoIG/dKLnLrld3GaZNYGh2HGaP4wgO9xcHELMyE49UX5jenExVQF2A3
CHMfzOJPeH+iQwZXll2EMx98q8c8YBsfjW+JvPLrQdHpjAMgXoCAYg++EC7AB59nHCp0PM14gnDp
z3Q/Be0Dei3BLapg/8JKZx7JA+1vYUqCeXIyJCpKtN7dOrYfHOfXCP8OM+KCQy8d1em/r4Tp2jI7
XmbjJyxDg74HnjiEEPPkQtFEGKmvMTlxIb9FUViVMbnAzvMWGNgnmJgL6OhimgcqKPCQx0hB6UWI
jF3rPTgJ6oLCCpqM0SbG1Fb232Y2FyPwTxxqHWgqFZhgOnBmRZ87VbMjrmcnrnfoddJ7B0OMtMCV
vUFeG93ggEx7j022tZlCyC45aAffeOP3qdtTrcJt7QRq3dgF7NAlUC/U5jCTJUHV39pzVKzGwLb+
h7PzWHIch7LoFzGC3mxJ+TRS+qraMMolvSdB8/VzWBMxU8lUSFG96U12N0QQBB7uuwZjrER5jGPW
9+V1c+ZtIkaEDIPjCT3rpTTKQRglm1OtPdlASU76PKp0mqYtN4fL43xmATC1sxcU2CINWt7rxwU6
JJppdJGuPQkSa7T+1EFao5AeG2pigPZguO26rZrtOXq42l6hO3xuzUFzpvuPhwb0STqOHwe3RrlP
Tb+Mnquiv8+V7KApV1qan0cgzRaThjneHlq9Oa+sv0hFZGf5QxPn+bNsJZu6lA5+2l15VUtSEQxa
8AH4avCj5sW5bDcLRSdNBIH8c2thfqhy7VQPUvdqocHtuv3kjCtAQM6ocHf53f1hSfz1WcyNU75B
Xh4kML76JU2FcGhNCfxBex4H0AaAqUR3A67EL840atsop86v/eI1ao3+t5+p3e++MJ2bvOz998wx
M3wrZEyWdHZ5FaRX0rBMdg0BTKlJvPq2avyQyim0H0OcPT2nU8Oj3TR95kZOS4vsIDTP6ld9FWQw
pl4kG9vqvGzWTlQ7W+7F5VbpNBoHANL7BvgCSUsy0MDMnCS9pQURPvaO8Qz5QV5dnhht8fXME6OS
WAm/GbczBGoLvpDWR5FWYrD0jO4N/rSfJPeBpZQvSlsEJ9mokoNkTIiFCj/+XzAWwNu4o0LmaBW9
RdC81gFVqon5mDVFu2VDUd/Nvr/zxzTbyWpvs7VK8aqKpXLvTI2yjcmw2U1tltI+wzxjsptyI1pQ
HkELFMwvHLwxoovvcfto3DLp5F9VxVx0/hwYNQ7aDVDJNYr34vCZpwFMGI4mYU7kNCz5WWXr205m
+9ozDVxX56IyDAcaSZcn+0/Oy2IVYi8/s8BwIMARZ/ERZ5PVDokT6M/WaK2KdOs3X5ytYPPVvwHf
0TnSilXye26QYckz/jKVB9P6JohhkcQ1RuxMOPv0U5AzQRJD2sYn//FrV53Gh5Fa6M9qV9zVVbru
9fBEXDagEJqtcLrHZMkziAnVCmWtFte8KM8su5lM+n/DLzYbsIiuiyOGFw0AbOLS8pfKm0C/Znu8
5KfhIoD1FhwihIp4akJt+vicU9M55CUr+j1H8ZHsblqefOt9mWy0tIrXfZwcKzv6MkhrpUlOsn7N
DHlpUjvbGPwvEW+2bNNpVXz8AUmPPTAAa3BUO8rConMUT5VkMMaifM4qOb2D6FnswzjR59NY3bN2
WrBd2vgJrgSGvOvsNPAC4bxPbWysYnzmgBgHeGe16Hf0xq4FCS3VnX9+MdnIUE1mBij9s4+/WK5F
MkCVD49NKxnraFCqx6gexpVAlL8RHP/3Y6nkmGbklhuHpr3ytX5TApbLpfgV5V1yZY9arpXZTQUH
W+ZOUzQyXhdfjRbLaZ1mafTQB2q+L/ukvbOUyPDSjk4G8WjX1J6Lg5APgvHQFjIiNZRuL9ZmrJbj
VHRFDFn8lwPS51yzEVpuNssBFhNckxrW5BED1D6tS+tFEY+1WF/Za5Yf+DyIBud5rgbnQJDFrBWN
EtZwOoKHqB9vkqi41yVta0nA8xigHAdN3SiGv/Ij/2QpdBBz++XyDzj3kGiMkJNw7LLHLB6ybe0I
zEAOHtKwWwWRtm2sYzl+uTzIuaXx9yDzq/yrZrHg8GhKpgQP6kjsbRRDzwG/lB7w+7480NmnQc6E
oAn/XMwQPw7UGb0D2u2ED8DVP8Ko+GWacBkcceWEWJDl/iw9vvfZMhBN4ycivJIPfRHlWvgQR1Hm
dqHYNR14WKQ8lWnP7Ut7r5RrO9S5MQnbpXDGCGUucT8+Gq+nQG0bhw+O+cMxdnH0nEUHAi3dCjfd
nviqyzN55uuyobEii0C8icp58coCZyAQLBCsizTf0lT6btXJv1Wy8ywyBCRAUyd2ilzuj08kZF9k
qEODB3Mct2BnNzVckctPQYDb57U3j8OtGPkpIy312qJUR41e63SSpjbaNASQ037PrICruVKDlSU1
6EW2yujs3k9JXq1IlRHkN2a2l1CUQWnthDeUzeC2pk9OmaDJTYyu7k45nV3gIHJYUzThO0E72021
vHsKOg38o0vrXZSpmO72jX6vjz0ecUOnrVqoU3fFYItdqgSvWtn0b5muDb8SI3N2RhBJr8mo/6Jo
DddVpmkPZphk62ao9JUlGuB6g7BHUjR+0BMD49DkqcxWXdHlBEkMmU90WpltUFcX+yoazF2g18Jt
O3NaQb7ObpxoHNeVbBQvVgNTSK9ifd2FtXQss0heaSrUl16M2q4Iy/KumwpnO3Fmb5q0sw6+ALKE
LVPSFYeZA7dShrsJDA9kxJ1OtHTjVF9SyH0y7Ue7zrqHHu330dGB2XU9eC9sGezTqNNjOhgt0R+h
6fkyxtNBUnDJoL9yl2nQoNAAOasBDtCqAtlcd3X7PdZosOlGpoCyjsoKD0Wi4kNs2a3AlO8zNZcf
m0zH603bl+C/Yz7QA/KzdUTEvBvmdbDH2GkEbE3uKEOUDUpedtjY/mUY2bSKYiTq+BBBWDOdEuqa
U627PpbWTtckX2gKFreDkcvsj1zSXd0cLOW2jaJHLAI0mCeDj1OV80Mrkn7np7qU3hMRo2SupHch
7JTwqzPWEAaga39RpsjuYX7oQefV9fQVd3mj8TB3y46SLWHoi6fPD7RIjb7qbdX5FtmB/FVt22Yt
9bUUe9JoWS/qqOY/fLKCnmluFbfoq5G6q87vWs7bt0mDccGsPLEmxrWftb+xG5OeoBpNt6Ykpz8K
opHVfQvzb+6Q1eZKNyLbZRmqxY7T7j0Uk/nYN4CQUeAA49tjAEPIFB7EOnPLYRE+5nJsl65DP+HV
wbr+R1RGwpOlkN29VvvvfuNkD9w6pJXfV2EABBnCBxpS606r+icLe7ybOhJTfqT3FWxpbk1MTgPJ
jvHcwgym1UTY3CEqW32ttDH45LxIRgNeJgkOJzqyYjcm0c9EG+NveWB3x1AjUzNnRl5i6ktz79Mo
3QDGmk+jzwtwITcEDxYUjntJyYPntCq/qVaZvTWl+jXxTYMUXcjzQp9MGi5w1GnhfJmkwdjwpoYj
E+y8aWOrermdKCtaRO0KlKXYJOwSqyKRvwLwGQb0ukZ1i6jDY9oo+UfNxTJIW+dVpzmKOCfLV3Kg
NWtrkBuyQ/S69BwrC+70qu14UBuTDjydh/GHFf8QaujRj3eF9jtIjYl2SYLrSk80QKWW/IsGDUaz
seKtksWNZ/eOWE2mX6yM1ok3LVwBLweW9jI5UjaaqKu9Vjj6KglC66XRY/kgItiXaTAGdJY13RtZ
eG4/4U2OrED2ShjEuCtxrfTZ0HhieA3shA1NjwgtjJ5o1VsjdOkHAK9wJx08N7NK4alRKt2YYdRv
p9TOvAy8HhKlkL3IiCEjN11O2lSkN09WCiVV9SN7m6UkxdWdNbwLrZZvagzbfnRFlO6hShi0hQqo
FWoCRXysg3HHxiN7SKP7VSoL5RVKS1N4Y9E2t9Apkx+GBNncjerA8bS4nmYWsjhocWVsy16ycIBU
xJvaJV3rDXap4KxPjz4Ye3un4mjnpUOovnGZIgorqZNnNWujbR1x3xOmCG8EOMnD4Hcl27hE78Yh
1SamDXnfJbGxgVjdPNJawOk+bbpV19rtvCDHTQgN40ZIrXmQFNvZtYQnriF0JF/ou2e7eBwVIGrI
hG0qQ7aPiuJgNsDeftKCGYeKnd60ma7fQj+LV5KMU51Czzb2nYdAUvyVGje/Uh8NBT2WxtXT9I1y
krC/QAJAROiyEnAvNrIEwUhy8uk+6Qkckmz4P0lVcTDQQr9rKlrkcM2Fq6YYShYtNOda9/M1vE2E
VmFjxAcChCayROnbirjtNlGbdHeTSldPLux6rZVWtq7SdvT0USpWoTHquyCQlY2fB8560JzMqwKl
+8bpm67HMI7W0wCwYEkl+HwkxesyYU2LQjf3NboObzB1UBgpTehLK86dWSkJep4mXDeO/p465vRU
20H9WMZltm00hrW62tgQX5GjPEuG17xNrVXVQ5tCuiHfQw+BFtjF8j5x/HZbSk25Dq1uODht1K/T
TJibmo4O3WXZ2NeJPHhSnZh7HWznqcO8guBCBaKEHFQrq2TtNImlrq1QmKspAwuRRvI0PPoZMYdW
E6yCFrYz7CH9Nh1taQeELe0M36KFHNLsdQq0rFnPpjFKSX2AFa2s4dgmj8SPBFuN3t9jXaTlPqun
7qUiwXGljLb+UEMYWHOQEQsnifZ70s2Ma3us6IQDYsZG28Mbc7r3Lg9/1qWan2IaM67qBPnaSBuY
Zqi496nqayvY3dVNOffJtdEhaI7FzKcdwa0f9OgntkvxihgNsVOxMoV0A/Wfvt+vAr2qCxwY47PM
chuSQrnh0/UxclDUzUy23lo0FN2xtacdyA8fm28Hq5huowdRfXK1KdX3bS4JgpMAAA5cCMfeDWPo
NFpjPiVxgJUKHWT69jJr15zCVeoXxbrsZPNQBprYVJlhubZQszvaL4FnNiUs6MLIwP+oskILJEQb
4Nb6Qf41yeXJ9fWJxEt1ZodjGrTpbZ1QHTm13TE3G2RSiKbH0nDW5QArJa/Mn/YkftbWYH0VAnWa
TzyRF3eqvK1FEbuwhghwiEp/19alfkPKdwAJPYy2sPmK12SSfE81unabpLnmZQ3cpyog+lnOQgs+
ZVFvc7C2W0EBycSLwh06CBJ1IZw1KM+cU+YYrmKpMMbgimwjvwC2LEw4iON86MQt/orxrCcAm9If
Bx3Wsp5Icu0pDn1XXURQ7ol1gM3U8t01TbTLm7A7TTTHd0XTNffZBGwl1a15Xwkqg6CNGvaqLLyr
84JUMqFKm1iR+m3RAyKMAIGWm8E4W2HoUW7ipPXbVddZ3dOoBr9To/BSzThWM0eN1OT+zcSqZvSK
Saq/adbYnJSqS37pZZt8cSYzWBsxHbFeDn8mSgKVS+r5tf6kwa9wNK8RlLR4Zam7whDOBo6xvCaF
JcR+bjbBnuxh3XbR4PlZXa9FqdPdlMzWnape30EEadepRIR3quOnpYji61jgERYOTna09SleaXkI
mqtj1hKYpe0OsqqtA72Q1gNiCAy+ekU2DjohRWJT9wj4cjH4rh4Gb8Gkh27QtjVkgDI01nqGNiLU
Y3FrgHSmh9iJZ+qtoUvwNttuFeu1djBqp7l3AutXXye9Wxasdx1y6AYlDHVpH9g73+k5eYgS8iLC
MtdjLNq9JavdU18o4cbC0/CrpsJ0owPQPlutlB6apphOphREpps0U1Pc1MGEoWyT+5UX08mk4gYk
OzYDe0Ko4nfdmTSShwbgLB0TiPupkZwakHeE2znUOL9MNyGOm7f5IOwXqJp+6cV92R2GIUhit/Xl
HmUJwaG/U5F3J12ysqc0sJKbthIImWMRUKvZyYA9vlmSHtlbW+oFCSfdkZ3BwM+5mqBOTarS79Ki
CneF0zcrPbG+tSyDO78s27u497PXoTLjWxHCE0gy3/CmUUQvYdyNm0Ez0eBgtOhqVSU/22oZndRA
gu5lROGjGVbdNhOjtIbXVT2LtCLKfYLs45TJXPdA6gqE4RzCFr5yEZRvUlM36zw2s9uoMvOnrvTf
FAmn69LQqqOR1sOTZVbBXq5jFglNeZws43f+o3gV9hoeqipfJfFQxU4kIt9x4apOVVk5O6lWbFBK
vffXYRKIEwGXkiv1VrzW1DaF9sglIwuD/kXzDXVj1oZ8dPikn1vZLNZh6GerPO7DVSRnwi2GStxg
YJNvRlOMj5GetY96gpezNulQw/uu2dSJ79mxvYfk+5r4urTqYmDKQO1hS2a5uFcHbksNG6En63mz
gbehb+b+oqc1cr8NDaGsoLj89pMa2o4pqkNRR8p9ocIISOHODqYMvW/qBYCy3d6isGq/pzkNe6gb
2h28OtrZFlLlpK9MDushOYSoViAThOUqmeRtOPvZOjm8tkmdDr1u2uvWj6sDdMRgoxk+KRgTrl+O
JlSPNiEM5bbObjTbd4jdJZjbhut0q5RxsipjxwHCjDjY66J51pX8Vxy19lHWIPNyQ6Nw6ZHnRJKW
7scgsr+rtZKBnvndSm3r9mhmuX6j5E57sDr5t2kVbM1drRziQRvcBoGEC9aebibDF5sQ9MGDFKO7
Rl2Ma7ODKYcXvrmWhkHZQumGfpfa8buudqrXawHMTDOJD1HRZZsEWiXeAQaFSQ8Fg81bWkNNjLaR
0cAFkFvKUKy1DrZj1/DZDURjSMTcMCntFS6K0GWcMN3TpzRuhlk9QGIqEfBRUH5tq3hcY7/uw7IS
mTfJ6XRw1DH5DuZvbuxaGW4xkXgf4yR90TWJuTSS197BxLro/J8dfhlPtRaXpzb1aaMNqnoqVEu4
+bwXC4xvtpTic9a6QohVqfZwOQuN1PMp2HcR5GvVrKRDF+A+5oKdyPeyo/lojxBfpeQ1h0qv7H2S
INaBM0pHnehL1D56cZP7ZXEn9Lh/yCL0IRCXnugg0UMs5cx58h0dvoksvUgOTpV8qgXcvdgJT7pa
cQUI5PSm0JzCi3X/3cmT7gaHzeGgiirf6wPrI4KWy/Wwpkk32X36kKuQwQtmR2L8Trb2ph/0RPXG
mVvl2H3mkWzDrqkDz4+M8karFHkrctn2qtIWmyz0E6/SjFfk+fYOwl3+nghkadMIC0xohMwnBv68
w1hXR0gsCJVUZzLcolSmR5Nexd7slNij6JW3UKve6zRxdkKFFzwEpCYMUaPdVOpkbTJJuQ3LPvPs
oJRPFZY9zCGRPa0jOatIS75nWRJtU+5fsFTSDlwB+RV6klmgB7cZ4Lk2DiCow0sxmGTnTTKXyiHO
viSSVL/5Q2QeEJdBNY7l2h3NoTlKlFLkbPnByq4qEC6RKbui96d7IVmDGxZG8VhF9DG4vPo3CJ/U
dVYO1Km1nGwi3fR/kqYRUlxY4UYOaiijadpCQc2cdd5QawZd9duG5ISWdFLh9ZcwrqEdudaAF/xU
luUDdfPkSnQn3EpmWQWO0SNPG5Q7uxvS2zCro9fLMN9nsNLBzZ3kFlhoNvyXBVjp130r1cKUT1Kt
flO5hAM2XHEmOTPEH4gehw1yxBnlI1hZUKMkZVMaJ1/Ojji/xi4SlvfLj3EGqnRkbdaV4x5F8tv8
979g8k4v9NiUC+PUsUk0qvVkpCCRTvrNIrXcvTzWZzjZoUWDSBmbffgKSzh5BHCpphLP8zYddkkm
DpPfPSA6foZQ+FMeO2CZa83bT7QC8pDgLugAyvi7wM1YzKFROk6awwI55cJS1pXqG2Cq9cHwgZWK
EIEMvLgxfx40ad3nsFkvP/Hnhhlic8Tt0CZm5pKz9MeJJ1Z4i0b4NAHrBlQQ+Smve9cqD1MJcRVK
nNRmX2Rf3+K8tyX629OH35d/w6dVxE9Q6HHac8bkrN/++IZrafBraWz0E+YEK0LGKVuurNNzT4ld
NYF+ZAFA41gaLhoiACX2y+kUpt0q474Wh1uuDK4UHXK0Pol9H41Pvfw1MNa1v/OrK6D+504umD7i
d5qp5Loa6vJDEeiPaxRC00kxYMyrq3Au7IabifsmHIpjXa9okQb7f55XjUYMp7ZC00dd+jz7ec8B
pcvDKVV/KVqElujKi1uyivgaZUaYY+bob/J9z52nv75NNYCMGVT9wJsjiKrtoWt5NB379ihNJ9Tw
X43YXBsDMG9zLZt0/l//zQH4M/TsaWLP/j50tz4Ojc9tIRNMO5y0znkVY/4lGc0nsLLVv8+hyt3b
NrGJocO06J1loxIm+EqNp05VxZoPstilSXqNpzj/X5YPw7rQYUkxEFSsjw8TOWSdilgaT7YG0b4t
bnT5twzEa8hgROPj5Uf6vOPw1lTi7efmqkXW1mI0XD9YqpIxnmTnyU6h85vptqu+lkoPUE2e60gr
pdnIzZXcj7MPSWPLImNudgNcbHSip/sNjWU8hV3DQSHM5wE6WGKCTRjdlujJKx/dmW1ldjnBAZxG
smYs7TQSuTK4vjnjyQIbTMLsdtKa/zIEprok5WB9ChHn43sruYRwfdbGU9+U73LtH0hy315+W5+O
v/ll/TXEYgHKiN6CFK+KU9J+V3LFzfLjkKf4Nm4uj3NutijqMDbUsCChO/jxUUI2khiBwXj6g00F
euYO4IdXzteZL7JY5ySAzoZy7ElUJouPFlkuavgM3nrdIDF0Rwxp1tWA7iyPnYY0emJ90VYV6Y0T
d9opDZP+ymzOT/HpB7BpzEGOmJkvvUgyCRMF5CrsGlzKLTN2bZweVLjNmtJ4IrnG4Dk7HKMomFrh
Sb9kXcYNONss+zhhjLPWii9D17gpuHLTvenFlXzRs3OLhyNOtdiefTrIrVozLQVC92kY5FfVCDbI
/mqcCeyeomyMEVvnSD7Tn8p0zWf47MiOqnN20xdHfP1x6fS6Vta+okAqhQzVdxb+Ghgd5Htfu1XE
A9pKDxfi9eXl+qlSg+MCu8diueL2QvH0ccxQkAQqsCjhmlRgujBm92ZW4pFQrQq7Nd2R4mWdqeo1
TvS5YQ3is8iRgmfKMvo4rN40HdbZznAyCAJD3ENKJ0p+lYuWgvfftiivvNR56pbrFQ4Kmyb1NW7H
iw8GGS0qVZy7TzmXMNsJMS8AY2yvVYFnPn4dFuXskgi9AVb3x8dihdLQUpvhNOnWapiMo5LU+8sv
7PwQ7CwQ5U0KoOX+gtmxldRiOCVl0T2MNqCj2QzB0+VRzr0fi6uOBe/f4GRbjJI5fm0YUjGcWDF0
zXYG8o8qPZRd53XGbhBfLw93ZnPG8/H/h5t/zl/1D7ItMZIYP5yUkK7/8NtWn/H12UzXfDLn+V8u
A0vFvmumAX9Osurk0gkDIx9OYCGPhl/ewATG20Z/tRrFJbTec4R1n0FM8S4/37lSAb44hHx2bPJW
luu9QLUIMTgeT1ERujidghwgVDYaoJ1flfNScDcJtB+6dmWxnFv2mIlrwNtc+z6Vy5LkGG0TKcPJ
nF7QnwJCvZfSryvPNn87i0k1II9iFcViwTZunvS/Xp4pR7S88Lw8BfLRYINUmwgX8WPnm4iTEZ5h
fZrvNPkuVN+lfg+H4vL4Zz4IXLnn/RKvOJ5x/vtfw+t9UadaJKunKsfYA5QwiK4xx89MI+GtKp8C
3xzXvMUmGQkdqD1SppNTc6upxk55qWA04JuvGFc2qnM3HLjxc72lQnNU//z9r8cZiyaflEKeTi1t
RSX6SgTPJEWbsHjVw18YLoDr4zQN/0a/crc788l/GHhBmIqNRAsGo5tOdRw8Saa1DslS6E+t2qym
aNelV0q+c58E45GcAyMX/7QlNxGjaY2ypZlOpRr8MBP5R6mWa9B28NGQJPc432L48JNwKYyoacv/
86IhZ4OtQMbZGPRrwXgXeRKNoUoNTYHvFtW6td//wwCUaGACXEgABD6uyqCJUBP33XjKAum1GzB+
wbPL+PcyEE7l/w2ytC1thRzLTl9xE/AZgHvcY56gZpCcX0MIaCrLX/EKQGNhX5PbnPsgZpBBJ88V
Su7ynCvMsU3a8E8xLYtVaoffUrW5V+prceRXxjEWr8kOw0afcOE5GdRig9reB3RHXCP8xzyz+f5N
RgV1FxQ+XAr/cPb/+uicoLaCChPqU0Bbe5ZrG/H28no4c8Jx5oDN6NSUs7rm43qQaHUVTWxy/eAA
yHvUSZ2JqPbQq/V/WNozygcYpOMUvjxqLCFh798ME+4sdFrltnRj23j596fhMgWzck71/VQe2Knv
R4ESyCfMQdZOXO9iH6mso6zt+N+vUzNlnwOG247Dyf1x3uACUbpKIz6ktS22SqpmGB1Y8hUlxLm3
w2Qphgx49pldbmZ0YvzJmE4j7Ew1qLzUstZdsTPbK9v7uQX9R15iU4J8DhFQm9wgetQfTrQP8AX7
ntNNzLPd5bdzZZDlVwPdqdHoQjJIEXhl9YZw1bWvlbpnB+HInTErjCKXFWLiTNiC4LXDlb32Mumd
sdyqfbr8JGfOdouJAuubL9SfwCmVq1gMGDicbDhJh2Yq1a0fdFe26jOXyw+DLJYYqWp4eJKyd4ph
KhbyMafBUWpfeTNO8V+GopEwC4C4WC0LiV4XmTNZsAxjFGiuKtc3f6K/i+mujM2XGsrVf5g/QiO4
8wAHk9768esp01qvk0oHoTLIUlP2fald2W2WdqF/tk5440inZBQ2nKUfhyChpIRJySMRKdRwFNz1
Ji5qafNGykN7kyI6WIvOrL9iZzhCGFQ1N8NmbtthIliEYhVb2TWB4blCBnEfCe6Uauy12sdfJIpU
SaQOBKbM6h+ZEt0ZZRd6ktVGXgvBynUyWWyrPPvx73P997CLZTQGZU+hEY6n2ug9eAnr64Djuc/B
mBFiXibY4p+S6q9jynIicjch3PJkfs8VllZ1PuImMojGvJFHpbmRROTcw36DbhnRHBtyKVvHWVLt
K6cqMZ4pKk/q9Pjr5Uc/txcgSQI/RteJPGcx4xijCXzuWQMKHJEEl1Jfeima/spSO7dJoxcl9Q3V
tkwH4uN7rWw4XsJhW0sHZZVP7YG7ddPCMrKulFXXBlq8ycDO81bEDOSPNP3kAqvK6jhkA+oSR3+7
PHXnFiuCNIoOin0a3YsKp4+CiS0O5DOXpDu1HzHSlrZ6VDzASpzctMd0U46+XR7zXLuBM3KOcyZM
En3EYlDZGWO1HikRkiFfFXB4Gzq5zoBpV/JqpTdaQdXPdxIfRCrvy1b9D7sSmzpx5pwdYNiLFxkl
QxWZnUpno1axI8Kkzh7hRVx+yHMTyxEL20+jo6rai63PjiOrIE0LahOWnVtNkqZbrQp8z9darhlJ
aq1jvU+emiy8Jgs5OzIHI6UEcj97CeNpKaRx5pyLVLObfSlqMI1JfY5w1XbMk2JdqV3OfHzohDiA
aQfo3GYWL1Nv6crTiZNPcOq8qf4Fya4NXy9P5jxZiys+TUUKPp2dB5P7+Tf8tfG0skgbXxfqSU8T
a9UR5eTj/ST13Y02GLvaaBNvdqWAjZ18uTzymW8RlRD6TcshgeJT701LfCW2hlA+pYSIUTE5B2w7
fC90phdTy/69SAfy1eC+AZfMU/rxMfXeQZVJD/nUNeYj2tSnmWbsSll8HO1r3aMzq+TDWPPf/5pS
qYlTUx0SSmjxLU2/KTUBMSs1eqELl6G5ujyLn0ucOeR4tvI3wD4/2SMoqp/GYR1bRyOC+REcAudL
BDkfJ83VEJ8uj3WmRwxGTwtklmBxs1/OolOOJkx4/AghPIU1mprp2AVYcBFYa+xLTDnN9pcy88ml
GwWSrTI8X/4Bnz+Ij+MvZtZB0QyfENcQyXmp4HvX0aHLlCszenYQnaYYIAL4+bJtKpw+r6aEh1Si
x6qDqpq5ifVw+UHM+dP9+NnN7TbYavQDMF1ZcgqKCTQxZh89cnWtNrXIMPgdAs14CrsofmOWoQIX
2WNuCO2lwJPy2GRlFLpSqvhYtJbiIKbYeSjjQdn1MeAZ5Mw4euukzt5ijNzd6FEYnIiQyvZ8XNnW
COpkW2q0WOQRSA3yvNoShds1ODLk43AYgPJ3AYUX5lllvx9Fm36PYSXeVhC/NnFsK2/JNEhvLTya
27YdMF/raizMfDMNsdKbcO6M4dqjW7BWfdIp+ZZvDTvlYirvY4if8DR07WWInae2aN+jXlJdKZRT
+INT1E4bCvVwX49jgFuuPd3Uo93tsY6NAPJFZb4P9DF+pyoeypffwrlvh5uHTVeexIdPO1BR8DsG
zIiOstxj4LObqt9lRtCsfwhgNF4ea64sPr3wv8ZaLN2havU0qBlrFNgE0rs21SvH4uf9VDPRwkPR
nfGOz6m9ti6VYeCYRwWD7wfcGpG5GJX0PKVaf28IWHKXn0hVPz2SjoR6ZmzQ06LFtDiH/a4LxJTW
OdBwVT305bhXbGjEa2xPJ1R+Ni5kSv7Vlstk3U9Jc2+1aA1xIAkxKYaFIEfYajd24zwVLFt7bZtp
tRlrwgLov1mehunEd4MuxsMsDfAKbNv/eTfRTa41NANnNa75qd/CkaBDSYyPllx5E8h9g1MsGvzL
0/T5xc+jUJNx9JzZoPM6LNSYuIKjJG4UJ/T66doy/rxhMYJjkW0EvPWZkhUGwTgQP50cNYzfDAvS
OtzTfnj/9+eYG/iQJyntPs0W11pMaoYpO6p5emdB6YWZcHmEz+cmal6H8wW8n2zy5XqKdDmMHA1T
IUVt4jsh2+GzLInwkBhmfav7ot9rkmy5Q4gt4uWRP7+jeWQ4CqZJJA15KR9PbDzlm0SO6+aIEYln
tnvhBP9hBCAoHou6kaEWhbEWKDoxgkVzHOt7CQ9c7eojfD5RDNWkKJaJWSf8dVnIKXjSJIEdYITH
WOsg7w3Pr5GZeXKaWc4umLroubfojZpOrmNdjUjZc1pRqfD2xwg7ucGQvhe+U3ut7Nce6PTrEKEv
w0od8n4emt1GArF5SIRqr3A9tTeVk0pw3Md0xUUNSxVNfQr61ri3fUPaxXjiBi569+llwCGLtJZC
DXYN5IJy1fUYy8jEGtz0atW/ZHihur2JBaybNxIe5E0tj6u8Lq1rjYkzK4yGEhJ/dkrggyUZK85a
9Ml5rRyhrGYHOdah73VCPCB4U9bCTLXR7ZqMND9jKOQd1E3zEOPfuWmKQKWoGQ38q512U8eKxlV8
rNcoCoPnwLSiDa6GKN0uL8vPOzo1AoR2LhoyeUTLa3Eej1UgcPs8GpoYV61WafeqHo1bvoz8loyU
/+HsvHbkRpZu/UQE6M0ty7Ytdks9MjeEXNN7z6f/P+rgbFWxiCIkYLBnAxooKpORkZERK9YqlBWD
C+eAViZwIBISFYzL7DEQkQV43kj/KfeVF2moX0chXbmlFrpgvGemx5vEE3Fhen/Ua7eADPrk54yn
xqLa/4BvVTt0IYKXU3L5oMGedgTnwoitihaHhmbNlnpksfZL5Kv7i6KGyngQjsDE9TzeFHE3lLlk
tCcfrv59qbjFmxLXMCFbWR69KpEvfxxz/ccwuNm+TQD1+zm6qUyDJIKdWe6aQuvSznCTUhE3qALx
EWa7L9aGQO9Y6E6hGjVb5tfiXWq21FwgITRJjzgUsgX+0/St5gPQHVrNdYUkgcvF+veOQMsEMi+F
m5FoP7vaQ/QaBwaR+tOQPk84IKH9ftu1r++sCcf6PwPG9G3O3kj6wE+Xo7Q/meLXJHB0/5Bmr7dN
XL9sJ8T1JE9tTV94HnJ9F05biVmKU4kMgMogYwLtQdKI6c9Ct7wfegWNa5lb46aHGXyEFWr4+5fE
xB3B6QVLNYEJZ7uooK7kB7UCHUsHzMbyvJM0ke2NdFRuL3XBdYDuon8y5X5TEW12gdGjr7NRCeqT
Jf8njTvNf6j6NxltLP9gRtW20A9BfY9Ixord63hxaXa2QGHQm6TSMBsq2niX+Lp2PyQwvd1e3XUY
1CXI5MiIgSlC1DH9+ZmvJF7ZjyXD0achEopNlAvtJmjT5E1Iom4fuUx43ra3sCoSNr4acHOYbX7n
vWf2gjLvqkqfbtLhQ6J+UrVvt//+62fHlBD++ftnuUDdSmGaqIJ06uJAdLqyrp4kemCQgoitUtid
LwdQAIrFSnp1feSmaiQ4epMeBWFvZtaMUyFTinQ8RSIsEWkc3aUylOO6Vr7dXt+iIYgGKRWowErn
OMlIjgUrjIbxZJY5Y0jyQ+sx+RsOq7LZCxvJM4KXG5gpct/5/dhopBNuWbGioN+Z41tF+UgO0ieV
kSgYtG6v6jp3oMsLSwAdXl4MpIuXXui7ftVNY0aODjbeU94196WvP+vNXcCUGEwmf320Lsxp8qW5
HspfsJ5u5gjaXWcOTJ99v72eay+/NDBzh1CXilqW/BxG3vBQ1XuG4P/63JKzkL0A2aaBdOUHDKAx
3JVkAejiToSGw2e2X+lsLzf2roqGyF+v58LaLASqiNhU8FUETqDDLGOGz762msVfezaAq+nxoyBe
C6Hi5JBnkaFJATcWUAg6oiGCjb0vc3Tz1vjQFo1MbyCCHsDmOb2RCFEdwrxt4PBqfaE6+SxlwjOV
0WJlwxYcegIsTLBshJOvqstpMFRgYaUAZN6hDx+8+A6RALSpKL9sy7VS9pqxGUjCL1qlMSqRm179
Qv1OhAlfBlcfeSLsPL9cxKNue8PyJv5Z3Oz45EwOI9TG4iLYFlyI5OhGwkuzUqBfOENsIfeuwu3L
o27mDwk8Kh6xPnBivYze0Ksp7w1UhN5ur2XJCkx1Fr14EZ3hOYR+VNxJJSwInUQWX+TkSx3L/922
cB1IwWoB+JmYz6AxnF8NiCEUfdKyW2X9sU4fYAllBlm2dWSswPP+g9+dG5s+3dkhgn/N6OBmDRxX
+IC8mhf2aECmdpKHW1QjGc5dqVMtuQIJNTADmkXXt4SRpRosNbHvjJACKPSEUKCwR2UNBrS0h+Qp
5F86uAaaRJfL6gaP13fr+05oHizrXhJfFak7CDI0FuHP259r4TDxeGUWjWLfAullFvad7yqD56QI
8/hut4di6F7sqzcpT4+QH94lUblGUHy9ixO4elK6nxAb0vxSl/vAFHRVaJwcShPBQxrXNNuPnpys
fK3rZA879DJAhkiifDX/oCZUwmWjbJ0MLaJnOrPtlicT0pR9ZhxKue1W7C2AFSeDPARpKQJ4m9NB
aqPYimXPEH5AUctluMgH61T/CJAMyk+l1++EetxAjXH7E16faVIIEPLwggE+var/xw0Driribk5q
jMcyS0+oNuxum1h4FEw2mJniCmZkag5UNOXBCIagh14gbW2PsXcoj6T8mEGbEKOW1UDpECCg0yNO
qSbCSgD+XT29LHhPrPL8wyOb7tR8/MAy1bpA7L12GDZ46gN/G5XmVtLTPaKt9zqshLbFjHChKLsh
hbjFK5va1hMBxVMAlXn+Kw+Q9tLFbVG0K8dnyZXhG+V1OBWDrgbWBKQms1EralDNirBJtFB78H2T
1odb/qUuPMVxNoFowOgmmeNV2S80lbiil1Y5obLN/MhuUN6Stu0aT+aSN1FVAas1VVWUeTfJN5sY
NiS5chK9vwMk8yoJ8cpVN6W3889JGYoLQiRAXykiwyAlUTqTG8fV4EP3f/WxDznrt0w1DoX4IsUO
zEorF8XSqs5NzjI66JQthGakxlFyCayE9DFRmn84hmcmfrfpzu6i3G1UVw9ZlZf+SpQfufwvfz9I
TTwNmBapwuWlUOOAlSpGrdPC3hfG0TZdI4K9vgsAgE1NGLBDkE7Prx2pKg3VL5SGZ0lwTFTRrsuG
jK59TGL3zVfCb5GkbFcCy3WpGZugXXXGhCExnVdWAk/VfUTWsBkdrP5z7D8D80OTRwWa5O2C+ktU
lEe1PNw2u3RsGShSQcDy3uN6mO3lRJymjLiDXP6HdgsSN72dDysozsXr4NzKLHE0TaWRBknEz80h
/hYLqnqXuJ72sSgQzcxGCfA1vI12MPpfAqvyTzLSgiu/YekKnMKSIk3NYQY8LhdqaFEgCdbQODBA
QrS3S8zooMt3SrkCFlpyHVPRRRihJ17YOUBJgWXi/7mOaCb3TRcfKtk66RE94nx49jT55Ddr8fA6
SZp6E/QngSgxM3NV4hwzt4whYnEiQ9x07UtY3jWI/4qNCy3qWvl8wWEmMnaqECQSRNnZPlY5lIyt
WxWOlam7Lm8Potw/prn692GKWi2IecoDFFfmCURhlo2bN0PhtBA8IF8Z9sfbjr/kkyQK0C1YE//A
Fcaj8r1J6ygvHCl8jYEx051ApfMZhXK0ap+kxtxqEpXaZOWcy1MJYBbzeexSyOEGE6cs4tIR3cgc
lNgqKydoqXjLqa0DlCvccOf3n0r3YfQOkvu51b+6KGSKaB3DBySFH8z2bUQtUeLBFU+8Yup7H/fo
mZZ2Xjyp7QomZekjn/3GOTeEHytJroOSdJr4E6UGpQjtSny7/QHWbMxigkFT2i+VumJG9UXOviZK
jXThyk2xcBjZa0b1yXxV5kqmPz+7iQTmT9umCCsH3rfuGcVI4YT2nmKjy57ZEGcxdNgKbwPUef/i
XeeWZ19Zzhl01yF1c4wEXhr1qObP0Brt/Fi2J+X3eh/lzuh/vr2lCzFu4vKgwQBUXqOudrncrtUk
rl05d2C93ATF10rR7V7Yt8HP23aWtpXnhGRMCCnmJmafTgDhU1YuAQcifVuTXk00tiHnKf/zs7tg
7RsuRbdzY7NFqUOA6F2DMSl/sZIvQ3H0qp8VfAGqtpKNTX/T7GQSPHn+ERAAHM6BWHBaiQZkVwzm
BZ8KeNHRg7y9b9JCvqdAjUOyB7jAJMO4/ECmBD1xUum8w5A0gN6n/FC41SfFL5771tgYQWtXTfno
DgLUecEDklU/B95P6CHZtHyPYWRt0C64D5LyZ67qDhCgFQTV0g7A2j3dIjxKebld/j61NvS+R4/W
MeAbnIDJdbSyBQtfE+YORjkABzFTOk+qER9Gg7kUWiYsYcobtOKD2STHAuEkAyKu7VD129t7vnAm
JqoQKoyA+SaRgsslVTLICqsNOsctmSCqmvF7ZxbGJiiju77q3v/eGDNyoK3hU5swQ5fGFCWvzQQ5
Pwci2ZPhJy9NCAJtjF/7bO0hurQuckUDNgOGAPClS1NhJZiVPiatE6rhZ7TRt3UYfzR7E05b5R+C
GbIIdHWZ8SdHnItbWMyMQkjUdQxjwX4nNt1TLxZPkuIdC6BJd9yc+1aKnrUQccg4WfHJhXuCmbmJ
lZ5sg5GMyaPOYjggCLFMuqFzKrh/M/+bqJ7ccAXDsLSZ3A+gfSB/43U5C2j5yPCJBSyGLDi8gyQN
MoroWxe1Hy3qaLddZKmAQIDGSyZyrGtuBkhpRQBeheiMRpF87qxkkm03vIMHr5+NuHi641U23Ndj
pG87pkW2SVoWL2VvSSsnY+GwT+JYtOgB0NAFnG1sCn8I6Fdg5dJA/m3VdlLuVta6cFFcmJjFOx/K
NAPk8+i0XrWph09iouwNsCyT4qi/Z3B1kw2vUMHvJ/67QtkFfrVB6toWtYPX9oc0djJRX/lRC98a
ID0RHiUFE5TobNmGmWYqWmscHDl7TIzsWOufC7i9qz7+7/byF1ZPqxpcBqwD4D6M6QOceS4AAD3s
Y4HQ40GSWzMkVW6U4MnMHhCk2Ub9Sity4XKhcczUEkSBlkZp+9JcDZse8wmQAni9JMDkoxjHyEdg
WB4hdgaYIoB0HRLvwRshOh2jwl85RNcHFbgilwcDBICmwH5c2hdUre6SNmsdSK4f+5bRFjwdHQRz
lbrs2nMBH0AvRVMeYJY07xC0kFyWjaXUTghR2aC95NrHuHrXus/JcBShFfbqAurjaJNDl9kM5XZw
y13891UIeqTUBmhTcHyuaqqk96kw0UmchKKzTbPY6NrKhPnChjLszZCC/vuTzt91ULhUfdPUxknO
oV5tyl2aya9anP51HOCZyk3MXDIP46uGr9g1lprHhXFKNG0jJQxz9vVK0Ls+CRAhgdPl5ciQByi3
S9eAJB+tHNe3ToDqnwZViOwisFpbF/QfgdkcS0u4A8q3YnTBSy6Mzo4fpWAxq8rIOvUFkGhBRHL7
cPuAX4cShgQpxMpTlwfI0+y6NwNBdFOIFk9+mpZ26mnbJEudqlYm4t+V5HTRFqyKvzWdpqB9uYWS
HiBVX3XCSbO+V80XTfnQyl+EYKVwv7BnE0vS/7cyn/OXmYnpqgQrIyosOuTYYn53e8+WLDAsQiuH
YhdZ8OT0Z0Gxiuu8UtrcPcV+hiK5+ORl0sfbJqYIfpnHA0ME7mUCrae1p88+PHTNhZz6lnUqIvoN
aGluEl3aacinGLIHL3KVrJTll76NAZbGwqVQVppHXlggICeVWJMkqJuqQ/kc1lAldQp/5fMsruyP
od81jbPNG5M+btoeQ0LwKncvflZtGc+C5Ng6Ce4aqHDBGP1roEHEBRpU84uycSExFSDFPimITRfH
AoCe738OEf/Qsr8/SBPInjCEICmgrrlTFKbghb/nbRQUPZIfSZrdw7FkwXh72zUWqj4TFpqWlPWb
wW+eyspGrcRm3umnHnYjGHjDh8hP7xtd3/pR/73vOvGOhb/JyN10err7B+tT8ZFH+sStNOcU1To4
x0yXuaJSTndRf9AQ8hMdcbjPihyV7dxum6O7hhhZ+I6MDv4xOgXnM6fhydsLUOgap74ZNmLUbGpu
ZT9H9VpS+f8rh2/hfAM053ULWRWcS1cPPL10fQmSPVz0pAtfi2ANYbG0HMAB04wPnJ10Zy6Xk6a9
mdFdE0Dl6XbuvmleZ2tav5fidB9Fxf72J5v+tlkswSH/WJuO/tnmRaFrQqhsCidPlho79hDe8aKH
0vr7sQkqKTKsObS6ZVhQZldJkkJJEgPxPuXleNfk1WNATz2K1zLyha8DCGbqb9OfvcZWiGOBDFJm
mieQjXdllu+SxF/JWq7TUHgnQAUw0zC1M+YnbJTgGm792j1ZqrCx1Ldcf8n0vWI5bvzVrZ6rca2j
teAQ6FQS61GMpvc7fwlz7aLQXEue05doPTS1aRd+f0RWUVDyqaExrnj4gktM6JRpZmP69xxlWwVD
bg6oCDhgloeNPuTbwG13g9RWK9fKwtwxFXbcAqJT8CNXGb08ouNgVKAfst7bV0b+yGT6sUGEJDHl
xzg1UGlJtC3VegQCyIZ9CWkXAPSrQNgpPZsdgvPfMb92Qs9rlLF1PQcK/eoEJb+GEogiv1gWHO85
egY7stj8Qe25LMxa+xx7ev0wAka283KQf4qI2N8+lUs+drYxv9/YZ6eymIbjDBTWHSAxexEy2zr+
CMTb89AlAPuE3lI3rly9C7W7qd3Bow3OZJB388ZHVqhlauiJ71hmLYCc+EqPyTak4kNPo9hW87Y6
GF2WbySz8PZNZOW2nAVMGDdNaxdl0m/FKi+2gdcEW1IWdRuGQfzAS6XcW+rfF4Kn38pUDFqkUDPO
8+0aAbQhByftZGb3osXdKxOBJ0+LtpaVr+Sli6fhzNQUcc4+hdR6eiTUoe8UhkJs/ObzwofL/fb3
XkiwmL9h6n/itZmoFy+N6GgBiYkpuadOf6jigWlMdxOFL7G61pBfiiX0X4FLURSBD2O2mtRFxEg2
XfekuU+CdddJ4RaBZea0T666xum4aIsFUQzlEQF++HJRgdKLaVuqAovynyyf2m/+ktcDgxKIB69N
6Szu4IRInMoeYL5nO5gXsWhxUoUTOKddHia7XHU/+Znws/OKwz98LK5+E2Q0uK15hh+0BfKHquie
EojtFO9Rroad7D3G9F1uG1pyvYkGHgAVBeurVCNX60612s49jYJ/lyfhkzdox2rwVuoaCxU7KAjP
7Mw+VNdQm3Stxj0ZvfXRj4JvXUBpvJGtnZKMT0IgbzJGr7JK2deieKiV5PPtdS45CvtpMNzJrlJN
unQUTxPilAEFbtQIApO8s4UcvlPhLUa0Mv1w25Z5DUNgsWfGZovN9L5G7k93T17KcFqMUiQR3viJ
OmNzr7htcCjyWt8oRSBuBEVCcgc5R/TXyiREB7IabLmtEWGhQLQzBjn7GfjGJwE5ENPVCdRj9ejq
qMBbQyw/alIdb0teGfs6FhBGF+ltZtS7NwLXh62NtbVNuFaYMUm9Vz2K3Lu8Kq2HBL2ojYXCik3X
z9qkUeUeS9FtuAtV99mH0XfjDpL1YHnJN2ToyoexqevtWI/hoetRiUOZrrsrUjV7Rtql2rkpSoJm
ortPZRS/902wb4KmQai+S8qNGOrts1BX+aaMBsOmle/CiV/Vd3LD05gSpjqgjhU/hKPVwrEwKJvM
hSHZ00MPBU0vOUZt8HkQan/LKCs/WB+/c4OWdhKg1OHCabUfR9Wy26rzD+qY5NJG6bt3BF+67e3P
enVUaDpRmQNjSPi8LsAoLpvW1Bg1Badrv4IES5oVz5lC40WSMJlg+mzqFEwX2CzC1CGjfIrlCicx
8Bt7RF9SMMsVG9JVGPttZJr9gZOUUDYdlbPbZnQrmQJCSCbSM3fEgHu657ns3puQ9OxHr/O/sXex
bdZ1vsmScNinolweGEMNN5qUBz/EvJa2SoB6hjZG0WALhbXG3H51Wmc/cf7calM5LavYc1qr+EHv
ud4VzfBiCNLTWJQbpL5XLuDlff+zJbN918XeHaUo8Bwj8Heq6W+C7sdt51lckcbTnFezds0/I+cI
fOW+IJx0/dNgiZs6edAkbzvmr+CUbptaXAxkIlPDfhpMmi3G69QgQU7Gc9xweIsT9QOTe/vbJhaP
wh8T8zI1DJCK1ug8FzT/0Ur/E/RNHPzLhp2ZmAVsmHnLsMtEXMAE8139bFDzNkCMBp8D1fjbS3By
N9IHKG3IW66eW0atQ/BSVx6KRgBF0nt5eK/d99tbtugAZzamr3Z26nLaI5qSNXBf9MI2GVpb6r5n
ZW5X7QPCwP+yoKnLyIOHQDJ/CctGHJgGIwAOk8FbT/7aJfK+EN1/sCLxsOLlCBJHNpXLJY2Q3qpT
yDqVCVpXovq9CvpvYu/f3d65JWfDi5k4meaCSIguzbRkx3LeU6xo8xZ1O6E5Sj2qPbm2tmtLgRFe
WIibCMEAI2eBMe/Q4Asazmg7WM+ogRxRj7+Hs3UrdurmH9bEmA4XysRuNH/gEyWABrk6gV76ovs/
XePo9ysp1+K2UVuf+qOyytDO5bYVhaT2gIOEU5WH/t3ArOJBRwjwkFbF2tNiCseza0sGSsotwe3I
k23mCLHJGGmd0a6XmuFDZCWa3WTe5zENPhAnfpUjeXlvIh99ew8XrYKOp4MECuTqZY+GnThqUS2d
oNrbeeIhTHtbK/4L3V0xPoxgmm+bWzjADEfCOE1JnCb6/O2qma4ntJklntzs3UsNuwxcu4NRUDEe
CnCXt41NPn21o4A7pn4SA+Bzn3fFgQnWMJVOUdq5D4bCK2AI2nhfSsDIVPRlh9SY9Bv1wFZDVL5v
W19wHYqr03uKfb0uJYOgLrvIC6VTK9UbUf5clq+uL6ws8bqMzHuAbJxblxc2Va6Zg3ph7ltBJUkn
U37xR9luuns5E22v3YfG1nOR0D1a0ffbK/vt9bONBeVJR5nMh3kYZVr6WRiuXXL/OC60k5pFxY4B
a2ZGFMHfBUUtHhOxUrbwNr1FY1K2tlGO1aGt63QzjnX1yyzNfqsHmfRs5X5pW7nR2JGo1we59Msv
rVLVH1IU0G2lGKKnrqg95IUF+VUuUECUPPI5cUhw1KIPXspB/9IPRXLsjV7eiGLT7snak40Bbije
ZjEElnop+nthjPpdVQxKgGoWDPE9r46TOwpooZcQWxRSvtb3WXA8ei+Twgd4H9i7ZtdUXfgj4/2t
eYq1ZMvrQVJ+IU3dF6c8h+m8+AJM7fYXuS7QQS1wbnH2RWJZELIqQwvRjS0EiMyNEdJocoNdbWW2
mzzIw17hzSZL3/tk1+h/f7kA35imo8iFryll+8LwclmIzVMxSRYW+oMbVB87M1g5UUvOrkLcBTQd
UDNQnJmz++WA/JxApztCGdDqd25RQTRFwBIyW/e/ydF9qmo2kIbbu7twki/MziJzMAZC0IyFeUq8
7IcyRN/bPtj1yT8kULyJCLgsEHLkebgyAprT+SAbJzA7di6/tsHH2FyDMy9cz3Q7gZuAe1ugcBQ5
ZYbf04NRW2WXDihRjvImT75Vwe72pqmLlpgOAnzKRXzFJqdlSpOGomec6OPW+z6E9Ckfx/ZNSSyw
EnpQfjbUQNi7EmRcNaK7e41BzmOI9O9hgNzRs1kA0BxBUO67IC3uYPfNN42Cimqu+dE9qojpvR5Q
cu0EVd6MIPW/aHrWb/QiRx6x5sA1faXvw8LUQt70XeqBtg3L17od9V8hArQPvRabaMpq0b5CPdgh
19PA5bnmY+Tr7QYVbOsQZkb/LI1hcDdYaE32VRM810gd85yTMjuvdOEpLEFo3967hUuZoPpn66Y/
P4uv6lgKoyDwkYrujUELtXosdcVuqvt8fOmS/W1ji98JnjScDsgp5ZtLY1nUdzphVz+1IRNjyTHJ
vrFAu5Neb9uZgt7s0gCcQMWPu5ga2TydpoNRhmGl6qcRlWhf+mr9PV8FQXDSt6Nqyj9XhG+dHHC0
0IY+Fcz56dGzJ6zRvC2kLwwSMqoL4TwKXvPkti2ROqda656YjtzkbfuTYHiXVaat+NwuZV6vfJs1
ezNHqNtEbCp0hE9C3DwrpXpIveboyRSQYNXO6nqttTBFsvk3Ol/f7JVQupanCOXgntw6Lzcjb+MX
1zd+IYuNNOxQWvugjCEJlrxsKxrleyukX5jA8I6jMcAaCSvl222fWYq8BtGe6EFQxG0ufTMUw0rr
e1p4mnXqhF9tA5zr7zN8MHh/TExue3bWfHTnjETERG09KdJrXL9m5srEz5LnTxXTqZZAz2buNSr0
5LpVBO4p6IuvoQDBhGkEx9s7tVSQgncJkAQT/+zVvDbL4Hc1prrlnlqoAZn4ZND1uGE83oeTL0SS
OruvYnw1CA8uVI75YN3pQr1rDPdTHKuH2z9mccHUaX6/aUHMztyoSxWxVbKYyqIvwfoVxp8qtHhv
21hyjQnZzAgsXbArGhehLgtPTWWOhjbBcZHqLBq1t0eUt/7BEEAhHulUvHmezRyk7nMTjWEcxEie
GknZS1H8rI/+ylGHdXvh8DF7+T9Ds+zGUEXJ66qR6nqrBA8FxPJ72QziQ9y5n3i7j3uRsmwolMoT
UqjFfhwU965u2nw3upq+T/2q3EGjheiL1BZ2k0eSzQzyD4XK8yGGauw+HY1mW7tUvQXZTXbgYJib
SvrsgMAJGmmA4bGV69YXOeqrx8RMta1fZZStyScOsSEGu3xAEK+s43JbyEG1iQuJwf6YUnhqte1D
HPTBnVVbfWaXplrYhpvpW2MYy00bDNo+zbP0vvYUa68GI1ruRR+DJYSCTuhjONjAHh6ijIjthVV3
FP3QsGnCjW/mYHBxI7N76MtAO4YSFKkokht2V9Xiq2pQzRgpr+pVxFyxODyLrscwnTa+JfxXz1Vr
pbvRGMdDlahfDD3+XkUqf0uRVkcvDh9VMUGk3jcOTT+K6BQUCHt0fbxRii61+1xh4HL02sdgCAXg
qvGwiU3mIM3GG17Fgtwjh/VzU+ahu9WNkT+gIrKD2KXZwteXvWmpX24bRIG2jZ7Fh7LJ1A0sPf0G
SEn9LASKfmDmXt81JvNVgNf7bVBqFsqQ+UcrMjvJHnH8XdaXCRrjdYMsk1vQhqhyqjde4D0ZUR5s
i6Af7R7giB0r469iMMZN2UgiUp1yATSlrO00In2i0dg8t2km7tQeTr9hkrKWE7V9qLpAApfWtPxI
9yuCCvKbG7bSvVUanbWBlKn9VqeepG1TdNW3GnOnVh3B4kmCuWdK9D1p294GrZ+8e43wTe7K9GmM
Sd9qKw1em0FgYqvpug29TGMjBnW9I16oH9C19qX7zv3Qp6bl+ALacaNWu/zWwXhAgLjZegi7bDyL
psk2a0btMUqD5CnxxXHTNrmFoGpeb+U0yd982Sic0USCfHKl9K7n1Nhi14s8fAKSNCnMbQMJaLoe
CAzvxUAEqlBGX9S4fjfKMnk2m0bZUM+S39XCM/dq4nkHFLO6RytUzG1Tqvm+V7N8G9cIVQGRr05x
UYecIi/fp0XV3gfQLTHsPlbpTkcfb2uQGjxUGvyCFBFZaJ8E21iMf3Wl2xzazg9ehBDNMvhmvDdZ
76SJsr2lnu3BxXhnZNFwSPKysKGV9O+lULCOslhrG2P0faZVJfOQVVK/zaSu3RV5qdKARjJ4TDv/
LlCq/NCO7y2i9D5+W1F23CqAalfKDkt5CVVEqOzIdhj+mAV4sWuNTs8y95Tp2cTt0RR2lfqwpIvv
mVs/Isb+83YQXoqNUxscQDkzGFcTUT24j9Jj1OtU9NZRKQCcZH11zEqXqCCvwUyWri/krYDVAKdW
SfMuI35ThnIaBjT5E7XZyaX0UjF9ubKDCzZ+00yB2KaTiCDgpQ1BlMY8McfQCZLK7gwqIcPH21u2
8I3gx9OAQMHsQXd/ljvlXonedcDQZK5Z94H1H6jCcOw3tUFNpv7xD7Z4VEJZMjFezDvtvSmYpj5k
odPGBnSbe/4XKYQ9efg2zVcuysV1ndmaXOUsYQtSRc87YrejABmDVTv8PLYi3Y1ajzdwDmp2Hqqf
bi9vIdeYWOwpOUyJxlWhWRAHT6mHMHT8NDiI7uMQZPeB++W2kQUXZ94HzAfHaqIsmV3/shUoIQlk
yHwYLLgE/1r8IbndzrVWBsPXDM1cz2wD04xzXE+Rfprm51RQbbf8qGUr7cCF73Sxnpn/MSwkpUEq
4uHj14wWdg4vT8Ishua9VPK3f9g7yuZAamlBXQEwtCHRU5+RSQd9iAHQexL6H2FH8F+LKoBjRMnX
pJUXPALdQp1E+zfFiDL7WGIDczE8uqHTyS6wqfA5NMU7FLdWXg5rZqYocubrksqiaqtiDxlUygta
qupjZa0cqKXiIYshngPwm3jJZhluBjF2DXNp6Ay5FHOvMe0pBxTTYm0cnppMaTdcgxGA9URNNmGT
iFu1t8Jt4kXZSq696DNouRFJqGeac9GwrosEOexYb1+9JNGT3Ly6kaMEd5Aer1haiL8AQ/9YmkWR
MhH00SvrEGVIJiZcVY02Eff8bbecLorZcxoj9AAmRiWLwt7l5xtaoXEr+CCdJCbr6je+8H1s3N0E
5Kq81m6Sn9Wa7NqCx0wdAbZv+p50Wi5NwrVbS10sgAl11XuYlj/0He9NrVz7Uot24NZndG1iYTVm
+ycrMZM0KtyuYlVuK/NXTZK8NqGxZmPyljPvT8LWSMeYG6zuS1ttISgIcp60K0WP6ZfOPhKl+ilw
aFRrUCq5tOIZvurFrhI4mjbSMXmP6mKPwkUJ1ua2NywZQnUC1iT6fLRrZssJtbrIGkkLUJY8+cq7
0LzXvbFRh7Ui1ZqdWdFILg0qr9DFEt+/p/F9Fvwo261Rr4GCF07Q784aNyJX4lV+ITall6gjrHKd
PGxdy7ezZC0RW1wJ7L7TrJZJ5WR2U41SXIp6NPhOAPLK1sX8aIbpm2IIRyH/azoRho0QI/+frdl1
JQ9FEJXcT07com1kTYpD+SC4W1lzx91tR1gKuIzpTfLZ5LMweE2Of+bYQhx6tea3PqqF5tYicQ6y
8ZdZCfdymm0133+XK3HXU0O1XcPata74K1Ldv697XfyGae/PfkNaU2KGftJ3WqnVN2Vq7qogfeHF
s/ZWWPSTs8XO3H6sxtB0M5GIZOqP3GbiBgELYWVLF41QMad4SRqAEsPlasxIDdzKK1mNYHUA4oJH
qQcZdPu7LbrjmZHpR5xtWcP4s9R1je+IhaMo33xdOchyspHkD7ftLMU9OkAT5SSjK1d1bB6dcu4N
MELmemgnmsQI6S7JPt82snA3ofTzx8gsSmRiDCUAZLfTVatVjhjcC8KjkB+j+FtTfK/blQ7l2ppm
b6o6Kiov9DCXiR9deCAN6aApK9nSypLmkTwRxtREkJsladJ2EPoj9HjHQmx2Ztw8VWryWnbqntLN
Slyfdmp+gZzt5JxQOi9AhVR9hFnhq6c0dug6luyEaXfoq8IG63D7w63s5G9anzMvtLqh0UV0wxxv
EA6ZMPpA/mUXMpdm5WJcMzRz965xe2IThvTsp+u/6CbVmTXyo0Ub06gdw8vcv/NOeWmkXh3qApeI
qtpB/1IMn1L37x8ikwDa/2xMv+FswzyI0evedGHCtbJN2v4atY9VsxfHh9h7v/1pFtLXC0uzmKoY
lddpmUe63u3qEUYk0MSy1G5CSlWVP+5vW1sKR+frmp1g8BNaLAlm4PTSY+h+N8P/INVEae3HbTO/
myxX/s0VPEnFT4/f2S0cmOEwjJMf9CjR2HXbZk+lQnW57I18IwN43oGEVsHgUVvscqvetJCSfZUb
5t9rIfssix08Ry1NP7kItZckTdq7QdR/9R6pUJAxKWRYtXGgZ2DspFbLN6YQDtN2SXYYFZ1nmwHU
kiMUvHYOaeiusgCgm4Bq7Fatxr2euNoxY0xyhcRgcXcZeSdvRyVB1Gc3StE0sLOMiKzJieV0fvaQ
oaJSCOMmjNRvt3d40W2gEKDhOwlnzGtBXuEVmtFagTMm9J2BANSPbU0fA52I/KEtvcA2mYReiVpL
NyaVO0NWaGxcF7mirFZDkc6GY/ojjBv/R9p59DiuLFn4FxGgN1tStqyqql31hmhL7z1//Xzswbwr
URwRfd+mNg10KJORkZERJ84ZhM5WU2MlhCwaYRydzJpZPDTjL48ezGBpOUR8Z7X4HkJtkbbfb2/d
Yvw4MzA7AwDNMz0sYRsOPOMwjRNGlv6Gasv2tplFZ5hkt5jGAeMyT91HrTUyZkl4LY4/ZW1weqSu
Sv1zOoorhhbXA6cEMBqYEHG7yw2zKsXLSQnCE7AK9HapXkeSo3Xd5u/XQ3sHmCHtbLAms9s4b/rO
jZIuOFWwOlFnSpiSGLVNU8n2bUPS0oIUJotEFMBBQ82lRpQwz2Wvx7dLv937bvpBqIDhtUKY0Eam
cZFBiRAhJ5z6+y4eUagc7CIxHiO33zPotjfWBtKWcgQKeYAdIQ5ENnz6vWeXgeXrehS4pncaReVZ
abph47u8wCqlu8trdWM1+clzm/em7Q63d2LpkP+RM+DhJ8M7NTPcCSL6ShLjaRyVXdL1GyWTd71s
HGS5fiu7NT2DNXMzRxrlpDfzFHM+WI6863eRLmx0RXa0ZHimn/kvHAoKEliRJsouxkQvtzVqc0ZP
x8DnMRi+F0pEnz6i/CvYWvPXLCFsEOzYvAhBgPFwn/luHWkJ1P9UBYbiPqq++Nan2x9qyWOp+pN5
T+MpvNUvlwKXceKZWhCd0oLbW+3vVek1N9fa10uRcaJ8hx0PzAolgUsrfB+SezOKTpr7PfW+9MP+
9iqWktLz/3/2/b0mChMK5BEkIA8dTAlF+CuGZ8Br7nlB58La6PP0381zhHNzszgM28ogufW0HLWy
w+rdR2typLMcrXyctW2bfXzdaPwyqFiWmf8uxxTs8PvtfbuWRZ+uqn8+zHzEOBWnlloWR3CYWoe6
vY+se8E9Cu7HLPgZir3Tpq91+UOxjo20UyThrl37ctf+NzGjT/MtlIlQzp0tMRtCHubGGJ/y/L0d
XkvlTtb++u3PnQ/F2NQa4qKZo9pDL+isQhDiUxBX5Ggpc1/IYqVrL/9rH0RSnIkD9JGAs1+9Y3Wv
0MdI82Oq8i+Ju6UZ+xIHLz0w/aS6U+vT7S+3sG+gsogKUPoxgDD/cIYhjEGuhvnJaO5K37KbxreD
YeUtsWgElD50YbzOiXWXxzYzgkBA8TE7GchwH6Igbt/VIGw+ql1h/XVIpUREhRUaZrpCTAFfmook
eGlQTchPmQcTsn4chlNGQ32NzmdhRSopAFeTiLLUFfssCGnDKHqUw1uB9npBoV2TynJjjVJ9/OsP
xI0L1xxZ1GRqllFrYphoSjhmJ5nCVsQQLtSSTgd097aZaV8uQxHidmdmZleRawQwBCiYifJPRdnT
IbRsWXt2xXtBOClC7XTDygvpOihhEQZSdPWmqXB1tjBYTMQsGdX0FJQ/PWXc1Oav20u6jq48DCTK
WtSn8Yc5RJPx0N6Q61Z4lq03NWS0Vf9eG4U9dtvbdhYWcmFn5t3geaykqbCj6p2dxe9FvmLgOith
IVAhEHNgiySdvvTp1EOVpkNTmgJJwYcxnRzlxaqSHAqftlKuVdwXAOPYo5EEG930ypkHujqrVLGQ
J61kiUHlEuBQspOYn6/zj73xxYghv0s/uPkateLiPlKuns4vYfbPHXOWZI5yk1iFFTF2F0F/K08w
ob8/S1wQtJboP0L8MW/zEISiMA6YGosTETkAyz8yPlQdpXRYI+1ZiA8cVgD3LIYe4fzpg05g5qtR
SJXBa9/rOttGinXPjq8E1qUtOzcz84w66dR6bDFTCPJ7G6hvQ7P2VZacTyZ1ZMqOUQkWc+l8VaOE
WaZoPqIc0/iPvClDaxNmd5kfHCXl7fZRWty2f4wZs54qjG+5lWYGteIx2vqe9pkBdrvt1F9/bwbe
JF5wNBOYN5mdWLmvUzHrKa6r9atllHuQpg4wvJWQurRzjOrBpUSOT6dstnOBGLRtlfFxDBl4UcnU
rZu81mJ/DC1h6wvhWuKwtHmTrglXBcf3CjCrNWOsNnKBz5lJaOuNf5CF/NHU1kbuluIqxYOpvTQF
7z+Vr/NzSmnLGMwejyiFTdi5dqO+NJ2/AWi1soPLlgh6BoMr10TVoxqj3mug6eN1pJCiZReU9bOq
2pv9p9secU0SgStAP2SY8BrzvJ/H2MzNhhp8mncaiK0pz2ul3OmMwNnBDhLKahNQw8r+RRaBUYZX
wMjqJH3TFz3bSSkXmKHMGJe2rMcANdu0uPfNNcKtJbc4NzJz9lYc9DCuMTIWH1qjhOLgaAxr6cOi
EWRQkOaViHbzaidsnnJmQZRwapTguemHY5N2pxaegpXPND3wZmkKmqEwwEFNxo04l70UBrkwAdlj
JxcqiEJRpS/cnSJEp1HrnWGYXhqqk7UNvObMvbjdRo/D7e0fsXSuz3/DLOj6qhZYpTJ1zbr7MHsX
1HRnjPoGlgIbqZHbtpb2lZsQzhyQlNeFIEg5UTkJR1StpOSl6/VHAd7AisbMbTNL9wi3LjGRcTTY
HaefceaIxci9IVGqAzMwVLsIGsnfcqnBoX7bzEKSqQHan+jF9OkFP+3smRlYB3rQitwlpUrAzaR9
mh8tNHM88PY+lH1a9tZoawNiS0Hk3Ojscwm1nNQyQj0ncwJypz5Fs/fCdx1f/DcfixfotEBlAnHN
An6VuKmX+RXlHDN79AVeiVYWOIHV/H3mTEb7Hztzlk9wGWOjtHRU4VvYwBa88ddYoRbDoaVNOBXo
p/hYV19K6F25Gv1TL+r3+Zi/uYn5nDaCLbbeCeDlBwZYqLDqpwhVZiEsVo7YkttTM6bOPvVPpPlr
XjTbwRUjd/pm/hPP7RPsZXvXVNb4JBftGBDdUWXlBTwPJ0D6eirHHURk+eDU/e++/mXka9p+C0bw
agbFGPQEHDvPA7LQa1VEZemkyZBFacJxrNDAi/rj7cO14OeY0WGa42KGS2/2yTzw2Ikis2dBbzDZ
0YN60x1PePGan7cNLa4HqBSoHPDxV3Mqbe53QVYDYprY1r1W2deS5siVvtKXXjQDrg4JZ4j/ryZI
ZL8Pa3kgfcrhGzaGmvGfH63813LUJGgs5T9WZjimtOsKL4gCavpaxdVo2YIOzD9du4SX3lTICjBm
xwQ/1an5EK5QAr/vecmdwuazJcS7onWdWM03sKvbLaM4UvQmyQWC2y+3P9bCZXVhd7pQz0Kuh+an
ptU+OC266n7mM67w0c2O6cj0g78W3xeuEYrh5GoTBOO6yDy0/SgULfTDVCy+xknqVEH38e/Xw6wi
bW/+AsWZeXlTo4Soq6PwLNVfSji1xep5sL7TLtkI8V/3MnFwGFm4ZHnJXUklFUaZmW1YeKfQIw00
Ic1xt2MTHIpxdG4vasHVpyinW3QBQMeqs0Wpnsr7PlP9UzJU22iUDg31S6vQtrfN/OENnGVPF3Zm
V2Gq102eeYp/AqP16AqaA7HhrherfVC8AqzfK1LsqG7jtHTdqc4cKjN3+mytu7WQBVz8itk1WYfw
0TA7wvUF07ZaZ04SUXPs76Pxs+V28BqA8xxfby99WtmNlWuzh2VYSckohWQehl7ZQfPkIcvUN/Vj
U8p7LetOer3ykl04CgZpgAi4X5sAs7NFdmlY1Glu+gR9ZRPl1aZae7KsWJgvCV0kpVVqi2wjeKSL
aOv1r9t7tuiVFIYZj2RkkBrdZejIOwveLQUaJHfYesq9Eb+pq1IA075ffRc4Lgnvk+rKHKvYqqXn
Upwmvw1bW2waexBPofUSxA+p2N4lRuMwh+6E7spzbyEqTo9/vhClfEpNs6hfCKUATUyCWd3wDtDB
fsp79WPQqrXdDbV6DAVv7YW0ZJL8WiXxZQL6qvbUoQaUGz3Zk6Wl3pOXl8ld6Qnalvm/wgnb0dpZ
XZT9/vtPSKy0RInSzTV/UVmpcgWtBkZhSsrL7xT8vrveSpxc8hN0DiCmmYDN/Ln0k0qCQoPpOA9Q
8/faEtB6+8h8ycrTYcnb+VQw4IG15zU5O09GBs4gC1MyQvE9LO/8Yg3/u7SKiYdy4niYJklmBmpw
uE0KkflzoQPmHHK6sIwRPDSduzbEtJCokXD+x9K8yJWNvlJ7GUx7U09/rF7apHYg37NjbaW3s7Rn
AGSQWAUkA+ZpvqRBdPV24ACbXhYhdjuY9+CD0pUMYym0nlmZx6FEi60mmZ6ohhm/y0r7lDXaAYGu
Ny8yD9zijhX9vO3VSxsIBJMCAAyRyDXNHE4fs4iODPVpuRltSXxKJG4No7JNafv3hqaykzrBi67J
pVoh7sI+w5Cr5Xdu5rm2rwp7xj42Xjaule8WVkWtmJ7SRGEByGT69/NMDcbM2myRuM/8IbZrfCOT
ERXz2l9l9e32upayUZpjU3IDwSs10JlnJGMYNa5eITfeug9mmf3SisbxmWwG23HwvPHUluGdlavb
OmvXMu7p/56F/HPbc/fX4z5QvQzbIyU1pX9I6DZ14n0tdNtUey9KSGe7FRddONuMvkGeS4eLFc+H
+qq0s3rLLQE/GBoMJZ6tdtomttYKo4tmaEBPLF2E3HkVhTnMPhCjkYeeot9JjYQauHvwVWul6L9w
4AhRk1DF9DSi5HbpKEnR5hXflJJXlDhasXfbA3jqVjftLMtBPhsr2enCzWXybCVBJaGRQDRe2lOS
ohKrVInI1zJnCCNKyyBC5YPhe4fSWDlyi66pq5MwkEFh9GpqMKvdsgitIjqJmQdTbu74sWX7reSg
92nLTCZbDaQTvxJtLRf5A3SeOyZl5inbh0OXP5fr5Nls+JWcRie6UMY9igyx7Zelel/Hfc8YhYii
ipKbFByzzOkYTt2pZfGj1brhztSTPzLeD25Qhqju+Ub4CiCxAhilW9siM3/5xpDfNZ0KeTOtr79/
KZtTvxtqc9AJV4xtqWw2mlnlEfEw+pCpA90gFQawbK0VtPR+ODc0D/V6lOXoMvFtCt3q7UwMjlUR
PBjRo5hB9dceJDV/KLt0A5H8BraTnaDFxwran9vRa+mY4fhcoZApcxJmryWlLJQYX01OTTLelajm
gZHz5B+3jSwdMuh9ZJW2Og2ieTQOClXx88hNTmVf7Jq42SJh1yGt1P+manbXlWJiD4mwBghbmHGB
TpwsjEknqHIsdXbWeprWhRlaMeOsmaPAhezpILyjX1qQ2rVxB8Gg1cLjGu+M4mfQ1yuOtPiBGa1m
Op3HNeNJ09af3UF0LNG4DL3kpFiVrTbpAYqyo+sXwA5j+dhZdH6nkrpq3o1y+zkd5HuzDx+hFv11
e/eX7kLTnPrd+NvEJnv5O2po8ZokShMcDdmzRBPdreDV+TYAymT7npL9vUshfjbNwNI6I6zOQqqQ
Il9bWYg/1X3q0DJ0AuNVaj/89aKmYpNpTSSAxItZKcYS06QfeuJ2FdIzo/1o15OuEVyLNoRYt20t
uC9mQGpOb89rvnilgU5U6wERhcprIGlbN3+o499F/NgkX2HsWrkhrsUVJr7If8zNrwi3KUsecpgz
5RfE68riKMGm58ePmghRYf8YDIz7fstN3nfDW+29Dn2/SWHV67617u9U3wnW7/9q/X/O2bkjKzBb
lEIUgxtFxWR8qU2YR17a7NVzP8Xi19vGFuC6l8ufuY+RSlWrWwHWGLUcxi+ld58PX0XhV27eV25t
C+59nFW2C1V5Fj7H9ZG6kp2qK1nOwqHhI4ASoYZEpdmYfOJszYOhwxRXxfEp0hr4sYWdJsaHyJKf
aa8ebq94IQRfmJpdlQ08K5qYYEqM75OwgiD0WNfvt20spB0k99oUBaE9R6Licjl0RvMg1YhFOVpm
vv7V6szN8BA7lbdiaGkxNNgIuSge8bac7VtsVWOeZXIEUEzdxN5jNl38qzRri1a4oWn1krJdIcbU
pgq1Quy4pL2EsXDRidsHVV9xgaX7Y5I1hHGJ6QTmZWebJkpyO6SeEQGDNB8aKThmYgsEYHRy6BF4
zzBNIsCM5zElUqRvpZ46cOKvjFot+SEASbRtJ8b6K2BXoSKj0nVJDO9DI+5gb9G2sDRApp9A0VLr
7ZrmgbQU7Cg407wn+aF8Ov2gM8ef8CSK1ScJBqO7BAoi00ue4sjfpqpxP2FqRT/apLwxfGO8U3L5
2KbMh6rtN60O32s5fmqCfJsr+qNemCsxf6mRhkeBewRKxaDKfMRyemfJ4uDGJ5RifuhFXXOTAuJr
oBi58yKxZfJIRU5RHIJ9KoUPelXsmWJcE4b+f34GDjFh7dim2YH1iUK5UmjxSRnCRwFeOjGW9opP
bArTHK4s/0nv1dfSGJ6jJP2oD+3x9mFe8n662Jxk1LmBsM1ytiBLiqJWoxT7haPUTylgRjHY/XdG
Zge5UuE+EuMgPbXa97Q+CO2PUV65V5eC0jT2A08ADYGrKl5RDZbheXpykimKisXDIFiOqPcHIb4r
Sn1lPYtf7dzaLGOo26pXi9RITob/lVIOSChk0w3RbhWgpqHveCXTcsmdqj4CdVy505cO1bnt2Z2W
F2ouJjK2wwZyWPWttXyHmSRbx12r8GMF/fTtr7f08gMT8M/eTuWss2NskGCLfmkmJ6j2dn3FFI/4
JvXptmleTESzhmIrqaPNJPHKNi/5pqbD8s7REK9149sy84x4Uo2Oe90xlbsh/iY1ayiEJcehzoLP
8Grhwp0trsuNKh88YlQxlm+jhg5KKt3VUDjbXm8cA1fd3N7NxUWBw6F0T/p3NR03aEIlDSb9RiNO
UJ3/JgRvkfovDvXUPP3zSqLmMVtTrNdWPQb0Tlvttc2OQvXqhit3yZIXcoVMMesP1crsIeD2gZz5
LSZSz2dSTdvkjfDCgwFYz3hSynabjMnr7Z37g1Wa1QEYh//H5uzUhXFrgKKjv82U7S5OkQLVjb03
0dFV0TZiwszjtd8k8QZs2i4rYNvVgw1PYx7EZCcmuqHx6CCCsDNrFKpr/wE8+jHV8g2rcfza/xmq
0TaQm/vazR0hKZCoqqFDte4V1zgWqr4Vk3HFGxYjCY6gwaqO9xlz1QwZfJvX0uc+6Zppa8pxKAdb
q+OdLrzExraqXmrhRxnXtmiumV78gmeWZ19QgSICqAxt/EZgurewS+OD15/y6uRmtfP3Ysg8RM7X
Oft2idvpsieDtUjq9q1Gg7GNorX6/WK6f25kFhr1nu4eCkZUT/XokFa63ZaaHemlHQTqUU9U5InG
L1S+P6pysQsT8yXWwKNpiuP3TL90+qfbDjsdsyt/Pdvh2TFsI4pOZszPMYIHra4dN1hj+Vj7hvpl
ZNZrRLKMhl0Ns9Zx1Q8DulFefByidhdlP1Bx+u8WNEsWqqjWckTogpPQ3CuJR6q68mBbKvXhJpQY
mRiaZtamBZ9dNR7krv4I0+LJg9ezLb+44Qfyf9F96qWXtH0ytVdhrJCN+9jmn5O4sONsq8IWqKIC
H7f7LP4iZd/rHhrDldLuAh/t5L///LBZnhYMRuIVAz8s0p/aDPU6MCFeeRKHo1wNm1wBtZGdGvn7
mP8U029tsfPd32F1TNv325/g//Hx//shV+xWYK9TKYjz4BSPklMI+lNPj88OpHSnoV421iLDnxD/
qOVG6Os9GgWOys8dovAgueIdt8/P2z9ocrErJzdpMwLep7o+TyDbAUKUfAB0XA3oXtRHsDSHDqKZ
6q9V26cIcmZo5hojcnGj1AMJU+XhLqXuXKXlfQOXyO31LB0pGqZAtaHilaAQu/TAPhRc34+52IY/
qu0vld45uQZdD7xTXeDtY3cNTL3oW+cmZ6d4HHyvHEsicVy1TtDsLPNrT72itl4i1OB6ESBS5G/6
6ksf7MCrObLQb/XuqcrIiqw18b/FbA/a3omimhYbg0CXGyBZ8KLmEyouHT8P+R5qNDvpDk3+rCFv
3Obf1PpLH600RBc3/czmLLCkWeVKY4RNrcvR2jKdNH+3dMEeq3ojqW+Nt7/9kZeSPlKXSWSHourV
UGJdNWFvDHzkMg/2bdFvOlejENY96hNsKZIPt80t5Xwo2pocD5pdDOFebmkaCbzyRc6sHFa21u41
YNBBurttZNmNzqzMbj9cQW0a6v6nvM3teHhV9fs0ifbMuPTlW9q+quGzKz9Aygiz8Ic848Fbvfb1
LklWss/FEHW+3JkHVY0ow9LGD/H9b0L80mo/iQlB8CUacphhPxXaqR72evjVLPatkdsTnBmGspXd
mNKXeVxCpobfQZ8dNMlsN8Y6HYWMoaKTkr6I9UdxqJywPoShZkMD61gunD2Gauv6S+ivfO2lYj3v
iQmdBkQXMrmZaXPMx8AbJ9RY3BXbWpXM17odvoZantgIwv/S9SLeir7k7jQd4l05Dn8Hg1y+NUH6
vQurtffb4uHC9YAKTWSm86kxo+uNpJqQhqVabgtPPPmBuRFImYMy2sVltGnatVR9YewYVdkzmzOP
J7KUaOFMrxxRe6I5t20jeRunUHqLw06o242ahM9VUn3rQ/cgZsFGat1NXgcPrSKvpNhry599Dd1s
5bSbMk8Vlm3JAPetHyMYavUg3nbmQcw/3/a8xcN+tvRZ1icJbSq0MrFFrIJDDmpfN/3fgxF/u21m
bVmzQ2a2fieGzZSLlYdUsTZx8ymvCStu4Xgi+vP42m2DU4ZzdaDO1jW7pbS0qIdkmpwLvPTNLdKf
Sd8ffTez06GGbCVXnSZtt9QfV47Tol0qY6IChporefZOMQWli2sGlU+13zxKcQUALX+Hh2CbxNG9
KKTHIBpRAfwXIFMLcLOM2hVPM5z5MmZnhp4JUgpqW7aiQzBmx4I+c02jLdfWNOYWPebM1PSpz5Le
zJcyV/U5LEo8bFtJeJXGZtOGyUoTcSlTY4xqmrsFngtZ/qWZpK8DtRAxE6W1XQX3/6ueVK61CCf/
vvKTMzMzP0mHRs4FCzOyW3+LBPU3ojMrK1l2iX9WMv82iucm3UhEY+b20Vf8BzlHKhxdQ7SeRVCd
cfl5jIZtNsDMdvsQLC2OXgQiQFArItUwCyZ1J4RSO4KRAZz+FHjlCx6yco8vLe7cxOwzeXqG4KDW
cI3X7r3lWhP9OsSJw3MyNI6kRr8I4c8CPP23V7bkHRCWTdV6BnGvlPMyD/7Y1Acj4wZUIMZ6qyjN
JzX2ngCDrKzw2pSMtiZE4VT/J4Ko2YlOYdbQeP3DRQWOSgmDrxP9fOUaL1lm6ivRf6HAgjGGtEH4
Q98gzxsvArqnVjgR1UBxgGbbT7QK7HGAFjjbV91nUcptt+DtrAfbkI723+4pthF01ElCrIng5fLE
GU09yqqbw1qjd7mTA/xwxC5X9mQHpWTruZGvWbwOJVik3cJLiU62PB8P6hGP8nKZR1KBjjVECPDo
RTycV4p/ix9woqWAKBdA5pz6wO1Gt4DWg0HTAQ66Riu3saTexY31IA9rqpjXx4EVndmaXae6LoyW
VhKHIyO8CzXhPkrkDWKcu7x0N0GSbMW6eCmTdgU7u7hE4v7kMRNX+uwUjpGe64yG+KesUTdl2gMC
9jrbCuq7qIDH6rafLH01dFJ0JAimQuD8DT26fa5lKZNwcv7TglO85qTDCnvbyHXootzMc+7P1LN4
hbWTS1cq/IqHujaMPUWCAgK6Yo04Z8mIPAGeJj4WfHAWmQ25GTq15rLOzDeQabaWrA0pLO3VuYXZ
Zdl1WuQaCrF/ZNAtzWhakXkErrK9vVuLcQMCKGAnOlwLjNpdnl050DwRQm3qAFlo99amKj8l5bDR
ERxqOruTX9z6aegrW1I/3LY8LeDy/pRB+fxjeLaFDItL8aiQr4ZKuc0T1fbFdx/Qcz6iCsBVoCMi
edvi8pb+Y3G2pUIteWWrYTEPtA9NUu4LBCdDJnpX7Cy8UC+XNp31s0THNyrQQwOGkmRfeB/EMHWs
7CDJv33/exlHmyK+79RPzD7aqnKXQNqhNpC1N0fDf7u94qXTfbbH80HNzCgZFpboJBgoCNpip73K
aXMXlfGuKeTjbVsr39OaXQIBGixWp0wlTetJGh6oZVroO7gUePTx3ViDYK/5rSVf7nFQtZ6aabwL
Rus5Cn6Jcgk6EofNfzTQZLkpEz3phBj7Ia2BeVdNz5KjABFAWe6mXS02Yva5b3dB/quzTq3Jdeu+
K+MjTES23sUrZ3XFf+ctPAngY+QLLNmCWLh9yaVj37zc/ojTobtxKOdFsSL4v0NJyvIpUuUj5MyH
0Jfsvok3jSGsnJTlMPqfE2nNgs9o9YqrmuxkK/2GCMUe2i+317N0q54fgFmQMX1BC60S1jlB0W0k
6MHGmtKmDWoGb/z7SjCfGrU+dc2/wMFMIYCXFbUZ1jeHXfRlFgrJROivmP4+Qk5tlJJ91bZOl2bO
mO8i+S72gk2d7ELl3uxWyviLn5FhFbQhSXSvyPFHSUKALyEAWeJTj8iVGznZ8KYLHwaAN7d3ePHY
w4PAQPgECJ+HGNUIxD4MqPm5TGhJn/KstUcxQ831QVZ/G9nrbWsLVVv29czcLMoUWhJGWjrRCFpv
cQoEAvZ6FcBIficqPyvjMQkPXbHyDFuMomc2Z6HGy2BYyahyQH9k7AvzQS40u6ofNWslF1vbyum0
nF0bashjrJCxU/bltsll1JSNrdFam8ESjuglbfySvtd/uaGzI5gWaiMGCUVMbRyfU8R/vVR7qZTg
jjn0TcLjJRfFPT2sg9QPm9u2Fw8nw320wMjlr2b8U3DsIuP7HM60coz0waNjnZ4i/w0hs53pfs/+
ngYO56HmP+mmox45r5V2iS779NUhz/WkXZZY37ok3FCU+HV7XYtRjcLohIiHCE6c3Q+5lKFV6xGn
ayH5jEyrneje99smFl3lzMTMVeBaRp43xYSmDbYSvJqjuffQD8zqFyn8pPZrKc3iETizN11NZ64Z
RsboVWhznwqZUsAHvxPszto1q8SzS1ccb9jpRpimZczZUUN3rvGjwSSaMA9kNSYdz3xPTf/27i2F
R7Dlk9K3aU2gsMvVjE1uhHUqQF8uprZcNtuhexe8yh5VxYmqlbxoyRvOjc2uoIwXSihXGGNGY1cG
z4LZbG8vZ9ECT55JoZcmz5xVrC5yq4xNnVs0tOykgUGgXIkSS+7GADril5QywOfPPHpUW73sB4Yf
g+RXnuROhwweg9x2hCsg8aGEK32yxQ80KTXxIgEXOy8oIOPRBUaHvYGv4hZfc0l1QvNLJql71ONv
796SazNrMFW54BeDu+rSGQpXEeI44r2od9pWqPvNqBoQ9wRO0f28bWlpFyGtICFAsIQX6twSvQ+5
EQm1cqs5VcdYsfCYZvd52U2l7Cffj1Y+m7xokZfwH/4qxA5m0xxWFrtukoXRKRwaEQBbTHPCg6Gd
80cJu+/GTR4wKUuF/bME9+LXNmWsxNfcYhuPHc8wrx2dTqulPeJO3VZgBtYGap4zFjV0zwGCbvbo
xWTblvRTzYYMWHGeb2AWqexKsHo6Aoq4iYXGfG9zd1zxkSWvp/yNiiGK6NASzkJSHtaNpkOdcRJ8
iMZEmAj5gH9fB4VnhOSGDjkJzlVlS0mtps/9MmLUR6/uxELLbSgmwpUm3pILqiaTlxMnoHGlIacO
peqBJ2CsSQzvxFiwkzbdAvC0x3xNSH4pwCIgCATLgBMOSsdLbzfMSevA18KTqObDodfjDO4F17BF
I1/TNv7zHpk/Juj3T6VBC/Tc/GQpsaFHsaCCw66BT2oj3pP0hvKsqSk0Wb7ZmbappD1td8QIUNCl
yNBX5he2+l0c6tQRWzXbVIwbHg2hVe1OaUc0YnKE4kSrfLJUs9woosCQW112X+Igi+6DshzuAO6X
NlXzaKemAOIsM/P37iC2LlOXpfpcxPW72A7+vdW3yYZngIrQSABGW23MR5OaojP6pnFKCNoO4ohf
mNnpX0sxHVE+ab7wXPk2iEP0Knngu0N6sveDqUfbGgAlk4+kTUP0XRwKb1+P4TSQRo86HUaeg3L/
1vpleGiVRn7oDc2FwT3QbDjznqCA0Q9dZmh23WWxDWIysOs2fhet4avPHJhDK2rc+dGnpP9gji/Z
CbVZtBeY1R12UdnAC5eOtu+G3aaj1QtLa9UysTg4mac5bgaBIUzv+xzl9k1Rge9WMoU5A5UncqbE
mVPJtXln1gURj5LqLsyzYu0YLXkdBPzU3cn1GJubeV3VZ2ITtyDyY909eYb3qA/+tonXGkxL54gS
Kq0soA7cubOrtgkzT2qsGpD5BGRJwWCrGz/TdkJzuB3J/9T35q59bmkKvGf5kA4prqt1DZZ07zls
OtFuBPnowlWqDYGjyuEmmriZkURWjHHbWfWTLyufdb93lCE/1HGyETp503VrkWTp4mTyYgKrMpvO
7ODl70oVaUCBeoghcvlWV2+e9SznOzd69Zhhvb0Fi5/0zNJsB2JPDXy56OKTpg62lRzrfoJkO7eN
LH9QVjOFRcBysxuzGlHYitOKMR8eeG7fOkbu2YFxpLC1YmnywOsP+o+l6bY5+6CCLpaBm2EJ+JXo
MJFTOmEwQuLthsHOVcoEujgYYb2cAyMOlOtuL3RpNy1ezzgtGqJXI6VNFo9N1PLaGhnGk7E2qp+z
duXGXHKOcyOzT5Y1sVzFno8EkSw6UHF/kmNrOybQPnbejpC44iEL+JiJsRWGahkIksbk9uWexjVr
rWPEGkO5bu00cLuT5QvZMUPv/j4j/juSP/RbQ5Cte6kR/beqIHo4udh3jwyp6DulCOO7ntfpvvbi
NdmpxS1nzhUqDAolVzehrqBvMVhFeOqt0YnFbBOIoKyjj7c/7JJfIUVD0OMSRHNx+hVnfhWnLrq2
JQ8ayNDiSXO5+2CVTN2MpRmjya7qz17StHuJTOZB11Ntxa8WPjngnEnumckvpr5mByhx3RxWlklP
ADpKW271h9ENj26qHYoQIRR1TdBtYRCTOVae9Mx8MvbEnOnlel3FCkar9XqaxtCYRv297n8WkO8O
qydaaAIC9pX/pbBK2yh+d2rnBOJdXv4wlTdSPJvjiXJK8CyZa5Pjk6tdHm/SD4jp/igSTjTmlz8L
aRjB9zx3eEqlz22Ub/XiyxAotJt/jZV6l1uvt7/69baz3eqU+OBbEwHKpbm+0CNBUBGyz4PXLvle
JO+xxceXoo0ofbtt6trBLkxpsxQfNpky04dxeIoSl77dzgq3EZgY0/jYeKdi2DA9ftvgQvmbbja0
8xR9eC5dddDjTCt4uwvDU9M/qzXUePJRGD6X5lNU7yr1lKi/4u5l0OqVcHJ9F0C4Mmk9TjS5yhWj
dRtosZ+HwKmiunTU4j4IJjz0Xig/razvT8ly5iwXlmZxS9eHhuwxBEaIDJKtUHffaZ34XfFK82MC
JbEdjZn+pTSN8JjEuXqMVD3fNIyMf03dsfwOMT9TBho/T+yNaldPan31oAy7RKw+kX1rTzQwR2cM
In0Lzsj46Lnez6gxtMYJRs39MVriABdKX+3MuGi+KIHxIWwy2ckrPd2PsuBihu7H1gut4LnMZPl3
0HltddC5N+7ldkw+mvH/kHZlzZHiSvcXEYHYeQVqtY277Lbd3S9Er+yLJARIv/479Hz3jouqKMJx
ZybmxRFkaUulMk+eg/uxA/XD1hsT7z6vu+mJ1jXDu03rT5mnvWZu6Z8mQ6s3ftXqu0pOeMalTZnF
Y+qwHVK6dhmAvcncuDU6OUOITw+HgZfgg3EyDWG7QEm/MtI0GAAe2ZlDCbCZ0EBclVrmtuOJuKuz
qTsUxGZBSgd1BDd9eoBCRxsWqs92UAK1QDiEZhOOBp/tUFEjSnsj+UTg/pFbAlrTsCS8Y895aJg5
1ACErXtfxqbWHrOCSRrYoz38GL2xOupq6zHxJ/HZdwtQmDHX9qowI8io109Z4bA7rg+nTOutXTNR
cSicdtpApcECUcasM82pDIfO6kMXraKPydCxWCBh+dU2cu1XC1zhNp+K4dnyNe1O+VSF0uzdb9Qp
RKjlff1oM8l2pSMLrDBRMiTSzr4xQbxTi7AiRtPaL2XbyZarSg89x8q3dUf5xvAzd6tyKKz5bjIe
k6EHAa1ZJ/sx8zs8B3J3gzITivGtMYWElMUBCEoHXxmHkE3GD9F6DVp2pIqU7WURgs0+1BpUacIX
PSdhqU3lk9679YtqmfdUGm3xkKE3N2hBuH/XuCl5HJLK2+UJq1F/AZVhR9LujdZC7CR2UFiB52jn
Von9QMwUcELg0kB2hPeaNCCyK8CQjvYZtw+IXbkQnW7M77o0tT+kR/jpF2ghgnC1dWB1KTbQmGt2
udAx2WMNgi5vLDbC07WNg+zywW3aX1U/c3jaXBycpCVHzRRs56ZVC6Af3jaaJDSkPBlCoyiMnWNR
xGO1Z6+4tjUXs3DbVqJ1LmNl8Qis7dbwv9B856cTVHJ/3nYx7hWnjaQWAewC1K8z49L5/eCyPJ3K
ZsofJzNzvlPbha5WPtn8mJiOwDnA819Yibdx9V7tETA6EI0w/KhzKDu6pPSDqS61iA/fkPcIbXCe
PUysQJud+NpZOtjD3X4jcnThjKpXn7JaH394HLvGcPIt70cjBC2bEaIZ3HpsMqfaeT3CsGJEBwBk
wnlEWdU+9ElvPiGpSHeaoZLtkFg0mgw1fsqFpkUdr96kz9k+t/HO1KzCjQaIb0UOCGd2Rd2JH6Kv
mm3t+D9lA0LblKJy4arcD1s/MR8kxWOf+d7WsAV/0iUkMTzfowA5lM7wDCGqao8ua2fDyv5PzaFc
YDF0L5lSF7vBqRkuOo1lYV1hQ0y2Z6NYouOFlZhD4PK8/9PnxAr0Yhh3CYf6cFaCgptWPH+siejC
hmf0NDZS/3CsBeJRhLlAbcxNiUu4F689PqCQkj9WpvvQJlmDYrDxKl16hEbPLs2S0+1ddO0idtBt
O7OQAQgF9Nf5LionWjeN7maPpHPbeyfvp3uKh/FmtIWxUY1dHFOEahAsbw3/0ewd/06oTDsiCZqs
seNdBtMY+7ufYix+igCSjgxO9jg3dLTQCfLN7kmZ04cTZbMZZK+Qu3eRhp7jrnfRNBF24Q7QJnp0
CQmxEQLuvFCJLOS4EsBdJhfPDS1CAFpSTdbEyh6F/1agabBCFfX26l2JSAGXQ5cEZAwQgi8RRL7y
W17o2C1Kgwv1FFqcm4BpWoCEWgSCndBY45e6ZhFEAGh2BP4KCOOF06kl3ik57zB5lefeocDv3itb
VxvSUD/OOscrA73i2bPqDXtlsOfbAxBS1wEfAzguAMvHwV0qq0jAnidCXRRcykNl7/02Ntcqw+cr
9h8Tcz4YilU4EosdWLWgxB8diLg297YWQpDz9nItPo9jg0Ilfj44wUyc8mWNxaaGzCvXyl5c7e7N
WCtMLr+OgBZFARxh6OOBnGPJAKKN4FFViV4/1fpB2zT6/mM/HoRiABfiooG+BGgfvdn8u2Nj25Ol
4XrRnobRD/JT0yQrsfnl75+pCFBFwVWE7N4Fc1ld1IaXEPvJs8YAF8LIs5X5X+wg9JicWVhWMjwu
oI+hwYKbbzOg4cbkqzOupSkvhgH0/QxNxA5CBhEam+fzVAideAMtpidZRwjz2Rpx2Nr3F3t0EIVH
zQzfp+og62PprA3gfJZQ5pkRsRCgA48tQRP6Esyva0npqWnyY4pwa9zo1bYvN7f30iJGggnwuaJ+
hfo5lGsuauiNqBMi+8GPFaKQX0xFCd+I4WOB2IWRxYZVddVauM392JJhRaOcRGYe2kX0vw1lns13
xwK6J1UBOVU/BjxbjXFihIYRlGt63IsJQ2aJgAQBBUZkL1B1WYYFnV4ZAsSF2kll30sZiRJtap9K
uXIznm8tDzxF+D5UzLAkcwPcErBf6ppJ8VKkJyHBdxXIj53wy+8vVoTyqiZU9+mJfuu70FprBlj7
+Yul6CbVurWGn2/JjVvt2rXbdtmrdjE/8yq9W2vD1lw9lQk9+eqT9+qTUzrcw3/UE96y4WDtinbL
/cB6U9rHIokLw4uQpbetqe2ERU+afSBT1ImVTbw2c4tIpevqMQOzNRZGbaDoZK0h7de+v3gTIbOk
NF1hZRoVW9aTvgbKXfn+Mn/l+qJ3W8jiQSaiBcg47rTd7VO+8In/vwAod8JhIQe9VL/gaT8hFaLR
k+c903Y3WTvCV95zKyb+BurvNpdn8ayXyAycFEAr7R6KbuyDdCrLUSz55FCo8/H8gYnEDSEwZJB7
sUaUcX0l/jtRy3ItKVhKGh8mnBQCRnhifShI+I8L+ff7s/13s5QQtPSXPb4/lntWb8Tz/7TOf6sR
7z5PNCsnJZp7TqpCc3lUD8G4loJcm6GFExnLukI3pYc+jM/GBH8R3R7B1c/PxHkAbKIVZKnC4HEN
QkEOYyfffdScBtiKlThwkZb+ZxOhLo76P9Rg8Pw4XwHQlQ6W1E0chZ2XhaMTgg3roNZYvy8uvPkq
gioUuHrBW4o+q3Mr9gBYbeNgliwCvtA784/qI+fLx6cK0ThSJ3i0zFS95zZqA0RmCBDYSXMfBm/b
VWvQmWtr8d7Awq06Zt8z5cCAz0NBv+V0DVJ1bZZACQ3ILCR2L2vVtc1SzKDqTvV3Pm7aaUcgF9uu
4ICvjWJmPQOUDlQP6GE6n6asEwNNtbY72e7PwPB/3F6Eq0N49/XFIoBNyhzroepO0ouc9JDkkW9H
vfhYE9bfTYt4dqarx9MIRazzMTRQykB4kNKT3GT5o5f9tMovylhxHlcnCtIxeKXaANEtn3foq+9F
15Hu5JTHbms6K9HZtQsCFcD/fn4R+CtkhqSu6d2pSUVQGCf4JzAT3l6NJTT6n4man494bM8nbxFD
uX2tjF4k7Ym5+77bZf7B9rY8D3JkgNim/kH66LbFq6N6Z3Cxu3Kk0OdkXHvqjWAoHjM9rNsVj3Vt
XdDGC711EKSh8LOobrnOMEKBMetO3p+8vTetFcT1tRHYOkJz5GFm+N/ilOt2XRPwROPz5tZz9sBO
pubKCK6aAJAV5wRvWDCwnW9fbrFs8ChpT60KafETIVq9KvR57SCides/Npbv1rku0+D8tydlhpb1
Jq2IWpvEXKNMuboYpgcUHF4aeMoszrvHqkqy3G9P9QhYTeS83d5Ol6OwoQCIzB1gEPifOZt/d4Fb
AECUNJ+aEwHtfw7m/xg9G2ptEPOSvivu4ZSA8AbPMFxOPhIVy4q4IB2Tdq41J7Re2XUw5Rv+Rfr7
ytiv4j0v5wumZjIUgC4IrvTF+UgTQMwFZD1O9dHVN2OzsrOuzNfZ5xfLgQwrZ6Ys25Pe3ecU+e6d
lh47ZwU0crl/zwexOCJIy4MwHMIwJ1ofU2isWgdhfb+98GsmFkekH2oDZGYwgQ5s8k2WYbP20l/S
0s6rbqMQ/1cdFL93WZAvUlta3EyaU/ndDX4PLkBEn7zqyAvgto6WiCdUXP3X28Oa53+x02aLYILw
Qdep24uZa5RrgUgMO83wX3kdqTHSBh9dxEboqZWb+GKnuQYSu7MLMOHJUH0/PzqzcKymZb7xZLan
xv/05/ZA1r4+r9+7gzkwoHyyAl9npN+MZaT5/ua2hYutvPj989/fWWCJQ8BHDgsuuUfNL81RGr4r
o9tGLocxq6joM1kOyvvQQDo3UrbJBDRDlz0jp+84L8VKl9Da5xfLbamyL0cDn2fOxqm3a+w2Vz4P
JUx4EdAqGZBwWsTutMw7M5vs5MlRezHtimllCa5/HwQg0G0GMniJncwblg6JRpKn3A3AB+999PHn
QsAGYCtjZgYHHmwRARkNRZFK5+4T4w8M4K+VAOvar0dfD/LP2Enzi2CxtpZZpEROyZNIj3LLpo+v
LaIPOHIAEtC4vrzESdfaXaFV6bNjtuAxaoMPnzBENyiCALIJAQ3TXHhAM7P4VGmu9pRraZi2n+ka
Hf+1+Xln4ELWQThENszTnlIZFOmuaT8aSGF5Qa0MkBYqDDO3xvn8TykSk2bfps8+wAMmlCkCuSYe
eG0I4HQB2wPKGJir+e/vfESndwUY+Lj2xNNf/oOx2h1+6YMQAYIwfAbiI2O7rKbaWt9rsrNzsHZG
Mt2WNDDV3jc+vlHPrCzOAdEk65lp5s95s+llSJuPn7Oz7y9eS5UEZoIP+H7PDn1+0Mb/8fuLVcAv
R8SRW/mzfHWzLZjNbvvoK4sAQgXwUSAoh/iIt3Ciue0lvZrM6rltIoABqztwK2h5eNvIxcWMLQoo
JMr0Fh7fMHS+kzjwDRLintWzLkAO570kzX0OzYh0232wLI7LBm0P0NJCuwXacBEDnFuqc3SauYXg
z7UXA19faoHlrzyPrxwL1BZwLdgGlOkuFISbTFe6pRH2vKXTl1L7cnuq5h94FsPMsGukj1E39mbR
08VUZW3PR61L+DPga8x5qLNdv8aSc20AwIl6wNQ4vgn66/M5SmvNV9Rs+mc5RboI+7XWxbXvL2IL
r5Cgs7TwfSjBVU1oiQ/fDS4kw2daezDqwjcttmwBXAU47S3+TLaaOUSVMUYfXYPZAKiS9Llj8aLR
SbkpuoPoAAPTW5/sDJ2BJ3PlWF+uM2zgVACRhbwjCCPPF8Eaq6k0spQ/j82OlpvK2I1k5dRdHm2Y
wMlDYwIuC3+JeQKQKhksdFk+t8gW9ZGeRkrblOUKP/7lap9bWax2bUwmE5bGnmvrS2E++vXm44uB
dAQqlICOA+G8OBB4CCHLYnj8WY7odDO37lgHYDP9n4z8Bai+u+rIYE5cVi5/zrpHZe/8IeLk6baJ
eVeeH2x4JCwHQdSEeu4y3EvAWzkNBU5FjmdJv7FZODiBVURjFuXdygm5trne21qcEH3ysoqxun9m
/c418ITcFt7KGbm2ud6ZWBZZi4RO+KfFISf3Q/lopJHl7/q1WtvKQJzF5dr1Ri78FFZmFJUfmV7o
fbjEMN8U/66LsziIk0Ntj8qqf/aAQBwDvsYSuTgfJt6iQMjM6ClQoKEFdRGokbytNHsgwIwp2UKX
BCyVjfxgTe8fI3PBG/VoHJQl3CfJC00Bl5o9GsNjYuVBU69kDK5C36AJaM/US3jvLtsqmozINuNa
9khNFWcye6nEOOyzYvyj8vGUZDb6C40HMMjd82z83dHp5fbx+Rswvzs/8xBBIoAB4kHwl9Lq3GFC
SLewRJEnsatamQeZU/s7Du7oF9uozYBCsxNOjlf7obBlxIVL71ld8c3YjfzTMNHiK9iXyYNr2gmc
rSxC5XTpS0tcAE8GLAwj6bRNEt3fs8RTW0Bv/4Csjz5Qv+KHtE87Bp4GUm1Lmw5PTaWcUwYavZDw
St6PGThW8RYDjCx3pwgNmGgnVH45fZVYlVMiB/cESaP0T8K89nOqA6N+e3Kurc7fjAc4WFHcuEjZ
V3IodS9RZmwQKnfFaBovNW7+J9dQ9cGnibdz0IcELVin26YFtl9Gc39rKJL+WfklszteLBMWCgA7
dPHiyb/ks5GIM4mscyfu3KpMwIWquaBVzyG0C3rU0aUbF1puSNB4ntzRvG8j9JN2Ry0BlQJn6ZNH
0gBse+a2HNz2VGhE3wzoTvruMQcEq4L61hewPX8wYkGdA/c97kpAtlAhQvfx+d7yGtz3iSVILMop
agt+D5T52+2JWXiy2YSNPALqKujfwLN24cmk2RLpy9qNvcwQgd9r2aueJSMQwoNYMbXwOLMpH2Ah
wA4BTUGOamEKrKPaiB06AAef+nVQZZb4kWtA/394RNhziJJsCIMhFls4tsFAfyvAy0MsQPhWt1id
4S0jaxjfxT3zdzBwmshP/xXrWgarOQUy3m4kwEKTuanMF0tkG0e/74FduD2cq4YgMQmE+EzruKSo
IKxPRl31Y0yIaA5dJ7VNxqD2wL3sK8GeXbk/F+fkn3HhYkBfDXIcF3x2hmhcARTTGA8jDazc2XkS
aI8xKIrvHFUR32JgKihX/MSVTQjYMpJZ2BQmcrKLuMAFR/LUsAlGJxZMxieH0SA3P5a//jsyd8bZ
gxoDje/L8Dx1XcHHrBzijPtbU8pAAphtOb9vL9c/PEfvPM1fO0gsA3oFZ2Fd0A7qWpraSML2cepw
jMMHF/W2xC2lgtxT4w88D9EwY1mAnxdVijaGTJmRX6IFeoSUaNgo1SJkqfnXRBjVNiegrp5MY3xN
kKwIRYdedGFoWghfXjxnntVsaVJCHdPMzDqwvKo9oNfI3pLcUPcyVwOaAgwAST1XRKomP/LG54eK
KCdqDAhGDdb0OmDNI9AQdxFYDrWwL1A1bDXZQCWNkkBLbf/YsOYlwWejYdRJ0KaZYYUWYSIQZTIF
U8H5Ds0Z+dbpGtxiIuvvXLjQbe7WZdzjCD1LIVjsjohfG0U/l1PSP+ZE53eNyQLpHUiXAKDopG4I
akLIjnWTFk0gcNMqC90+BuWv7qgNhyad+oh5Oo0KvfQOhgf19QyNEUGWt+MR19tvbBzvhDJbj4Ud
1IPr1fSAXNX4JS/mVngxOO5WStIdh7SbIlQC0GQ/FGAFB43wH1nZFbphdS0aDbPa8sboI2pzvFNy
fdpO/VDEVctAt9alpb1F4wWwm2zu6m8rExwaTo1QUKZdYDKSf5aWsjeW0KZwqpyfhkOdg3JovZFo
uDgCOQm5palxaQgqTBM4vcp5yCqp40oyZBmUwOhibqvqQPOkfNWoNUSjS8DUAT07aGDx5LfnVNlm
ZI8EBT4vB806rlGZGx2alaEHNOlj+0k2LvltOE0pIKmAjh4IwyBASRS1As4d96B8Ie9TA8owVYOO
VHAYs9DXfCtstKmlMyNDeuc74ldem+bJL9zuwF1U4UyiFTFRbXVQeAVHde/XOxAvgN9VltwErS10
Lkf0F58K3oKWi1NcJnMkG/LBTqyt9JIuR6tQPasOaSoiIEzQA+qAgSIQnpzQ16F+DuiZRLBISRlk
Y9lbaC3srK1QrVEEWZeDQt/I0BA3OjTsXFXuJPiL9yZ1RMCFn7+k7UB3RYk2FtxHaUx7fYqKguUP
1LWbDdUGHUWY3jyOWdu1gV2YeuCh8ffUaV8lf+vD3DDUzqs8sptYlr14ZgfS8fY+98pwqJP6IVeC
6UFWRRDvbl+bjJvfWJGWzykFqYLy0+zQkXo8CiKy2B+hf4hcfpsFKD5jfexsAqIYdNt3uYSQLBTI
6Vvb9uqlMUNZK76Xjk+hmlD3ZJOnEhsocaeT7oL4Im2Sr0xOPxNudj805iVhQToFAc9CebHmpVCA
K20z8FVKIkpx+BtTrw5oPRuP6A6RZsREIyEjItQOYYG3Y1QkJIA6dAE6GNAmFoPx5g0TifTeqysQ
nBA0cTA/R+OVr9kKsWNibke9NB5AKpEeU0f71QE+vSt48zs1MKvoKvc3+AnJH7vRuu2kpQBfaSCm
MECCGUq0+ubV1AfdaDj7ttLdfdV1fjTYxng0DM3BMufORmuI8dkzaAlg0vTdSQT9RVhqQKTQBbCE
NNYDKlzsTnNks1GmRe+Tdhw2HR/9e/TtOwF6uXkw2qCtkYZWRl5O3LC2OnDUgIkjXQHWXLu6ZnFm
JNwMlDSWWAsGtv10snMRZ8WLkTpRNXyrqy+375RLG3NzLRKV+HfmQVoETt0Ab1cwR8R+3x67nj84
/AksJLeNzGHR+bWF1OFfRThExxbYbM9jTTLKUgjwscQWhAkG549Ar2Kmjok1bCqrWkkEXDWGFD5I
twCuv6jAeRnaEPS0nmIs56GWDz7oWaSeB3pvBzpfGdkSD4MbGbkyFMpmBVdcyRclJ2U2Vcm0KUbj
6CfTQK6Xe10ICP0TqEMh6sT8F6ssn7UhPfbm+HJ7Xq8tnoPK+dybhfBjWfun6OhItFqMCEfzsNFj
Zn2zFA1vG7mM2gBi0DEyjBJKUkv9Ow9KG6IqWhkXTOs+oaFyCiXTGRhkXBytDKDzt9Ky0ifTqemd
BS37NfbAK6PE88dFhhv5YcBCFtmwaWCpJUwhYkGM16rTP4NY7bfJk5VA8fIJAVquf82YCxSQ5TAF
XrhRxGPt/tElWO/R1XZ7Ki/jbZgATGCGqeJddFEcJnTooY8r4lR9601vKykclOQRiMZXQu2rlpCF
wasI0CN/mapKOXCexOtEXJryzqVDGg42DTNmmVE18RU/9bfwtjjfeEEiz4e9iEz+8i2Z+ElHTXfi
cdeO7RaWxlCvKTuNJHXv/NGYNsLRQ6t8BM1SETCvSY+FY3dovmbls6wZGqWN3A+6zlGbVjhWkAxD
f7g991fcwtlvnGfsXbrTUi2pmmHgMav0TZlBY6wam6MCn7xFmjdZd5vb9q6tAFoxgBwFV/6si3Ru
z1a9N6Bnm8cpNVDOTbW9QYcNiBof+mqVl392oMsFADQDSSIU75GKWDhYJuxGp23HY2L8VuPvXPvi
mi+D/EQg6tUg6jnqpXawGVI+9NdkrpRlr83se+PzwXo3swxPBj8TlMe84eifNcbv1B1fplL3Q9U4
e3NYo75cAm1mp4vmKbhbdFCharQEUk7lrHtuch5XesPnTmSyR1+KjbKIZEC+ieKuq8ziEY8ZEPkw
Ow193PGBzYgIcReu1Yyv+SdkfxDro/vt8lnb06quhkz1MRtBN8877bEcqt9TtsYedG1HvbezeMlO
Oa4BTA1khekDEUWkVVpYVFnYN82K97jmCjEcXGoosqMOPo/43Yp6adV5ScL6WGRa+gOc7TwoyyL7
dfuEXJ039COCRgqNmxdgE2fganIk6WPA9fGgkHu3mzY5z1Zql1fNoI/bQmIIJcDl9QE3zL1kTDEY
p9kLVz4z3w1HL1mT9Lm6PDY4RS0XOFIwzZ5PmobOdNeXoo+pn3Voh27vQESzbQwqA525KxWoK5fy
HBBChcqYQbhLgKFflH6tpqKP3dqO0HT5wMbmUzqROkw8tNiiz3GrN94vo9VWooFrAQ90uAA0RcyD
oHE5nSVJ7F4aPo8t/1nX9qAgwRFrogTRsGyiTHtjYwqPs5Jgmff20sEheQNyUABvkBdbeFNR0spF
nzmPa+QSwKIxgCQL4n2NBg62yvZ3aOzKdlOyRm1/7SDMjcwIjtHac1FaL/1CjRqF2QGOJSudZ4RI
P26fgr8tIxdDQ1fuHBqD0GgZX3HWm1llmJhQNaiNPzZqgyZXYAZ6zQwap/eiFNQdYWp21eehqeZn
vquA8mMEHIKdjVc9XrJd0/XHWqC0ffvXXdnUqNeCLmRuqIZq9ez733kCkllTL/OSx41rBKAbQC7g
qBnHwX67befKRAMt4c1JOrR+IiF9bofbIGvIB9gZ9Lep/k3YGmTl2r49s2CcW5DgMi7GqgZD1LSd
32tuK4IByQ2fPzMCpsjxFalCECiqlRm8cjue2V1czXUNLgkg2HE7dq/USkOPgyl9z8unInm9PYfX
LM2dHsg/wv9cRhxJgwTcfA/b5XfoOGdTPDS/+Rjr6um2oWuL9c7QEgnu6zwrrASGJjCKWP4AWo21
zPTV5XpvY7FcoBCoa1Obg4oulogN3TYJoVayrftXZTQRljIsSbGV7srYrtwWuClm/B1uvktdL8NO
NAGiGw6dvVpuRGv1Gwq29PvUhIz17Wm8Zgqc/fbswwHZX8boeTdVfotMZez75b2bWfssuWf2SnC2
ZmQxj009AhWZjjwG5AmS3m/c/Z6DufT2SK7tvPcjWexxx+W+PniIrTPvkM4VX2dvGS+2+dn6YPfa
HPmhd/7fOVtcsoOpNANgJNwDibzTU3Tql+aP24O55vLem5j//s7lTZVdg60Zg3HwkE+bH7lJQgPU
Sx+jY4Dg2TwU9AjMV5oBg/OkvrNj9NTNaIUdXhbSRr7L1qNJU+3m9miuLQ3UM8FrALrluRB5bqUu
Eeg4+fwMqWr/aWAgDmWl3oJvx/Qir1fjvZWb1cohujaF740uNl02FtmUNNjZpLpHtTwzUQC+15qX
Dw/NRQ0EUQjq44BqLmIClpVe6oHYMM5RADkZik57vWq9gwc1jmjwZH8qfLHGdXjt7THzjMz0HOAB
QSnrfEIHNHi3kmB7KO3k8O8MuVYGFgRRg0ylH3bUGSI7e0iy4iFJpoipw+1BXznPUEFFvQ7gVDj5
5a5phQ/6t6JnMTebYEyRt51eDXPFyJVNAyP4D7fJDNVajBH6wTqtac3ijPjHPAUJUsfugZ0PhurY
DatX87wHFxEQjsNfpj/AtlDpPp9SKx/7ukwLFrO6ONlVogdGwXZDVn63eVpFbVnmQTpYL/XAAuZk
4VTTYnt7Wq9caXNqCUSKKB5bFzydQ5UlTNY+jbuq+ObTr/ko1mgzroSw703Yi/wS3p3Q+OAujUuy
77z+oZAONN+fDeTYO6d/sqyVRTTmabuYVgBjUK1GWRyZmfNpLYWUNnj2KAASKTm6yIGnQZf0413F
enEAmISHpbLUJuV5GQjorD4kul5GXTOAC63g1W8xeHP9cMh01LSEvfGnKd9PVl8HdPDJU++DBi/L
q/wPUpP8MIHS7uS2Tbkm/nJty6OdeN6LaKsgS0yfWYFKOrUsGudN990R08sArCvKSGvND1e8FpwI
vo84HAQny20oJttgqndoTAoLWYSHWnwW/cnJv97ealeGg9azufkBEuzOhRge2N47XQKmE9eVfeQa
D5WAtHy51mpxZbvhQQGwP8rtcFbLWQNpXtnQKtVR955+d5n1Nen9X73w7utaS1DHSLqA4E/h7cFd
Wp2xHqBSxgsRkN5lHJ+7vS+nTuqxDVnISAnlRdTQAie1IM1cpqFMQB9O5Fpi9e9ozvf6bBcYYuTb
0N5wEZKODS7ZrtJjKKJVAWQOu1BmSR+JqYrTFgm/2tqJsf9p5O0XhOvfGVPbTkOCjKgm1CqeRIqg
7iq9WAkt8DPjxE3rU5GY+8KbTt3gYx8Y/KFSdIh0U7xAefLzlKLEnna71hs2KC0/l02Hwt0AYud0
2iTIgfagVDSF84qC3BF5DhCBtP1rw5x9Odqho5kh6cldOQw7XG8rRRBj9ibLCUFOyoc24UzAf5Eg
QG984ZSjHnddVj6q0hPHseXGQzORYY8iO3nKAZobAjYZ7SNA8j+BKmDPMi19J3DELnEe1LcxE10V
aShNPviJ00RO5/1kHUO+uhdyc3vjIPa5+MWOPovZINDBZXBBK+TSUmay5fZD4zl1SHNvYxfyCxcq
NMm4gf44Krs0jWjibJ3G3IJw+GgzE+pWtDlAa+s7aCEDPvVFBIFLdOx7h8kq9k3DDvhc1EIpWy/b
ECT8CIBkb4TgwnppvFJEcsLzj3npo9735RHMwhA1r6zfhvTu0tZwA2WwT6JL7+vKP9GWpXdTyx5E
1iKlntON04Jjs8h3hSnFn9SkgF4kBUcxNG+Dzm2coEnG3dR5b03RF4CDTXE2NWNQEr7RSHVnzFd4
DladYMwseGFfcdTlpYBcgYV+Z68aN5Ofm1FelpHhan+8rggnUJl6eQOK0zbMeo0G7gBBDSic5EEp
836bIJlOgySrvk6ecz80/Vtu+9HYeAero4824Q92UUSmmT31fXaYEv1g9f5dktthXvAjxBTfwLF/
yCxnD65VyAgC3cFVVI7VFp1vD/XE90VLP7sJA6tDeq+yatsicaf6r21LopHbm8HVHiCLDs82+ht7
7D41qdy30v1MnOSpyoZhP4KeOiqVc58ycL3kdPwOFYW31hwjJJNjpzY2dPRBBlrFTTlmh1obInPw
po2RYSd4Bnr07R8JUUc97UXY+EUKbIufBpOssm1L0Nnna3mszALp2LF4yicemb31Q2tsd2uVsouQ
OcuCcWy+manLjjQvdo5IIo5sitOBKdWUUSkqa2en9cECZVDEoTYWgtIWeS4v+V7kGTtWzCeRS/UA
XcxjBLCOFYCiNwtF2n2beqjwOIm90tbjXR5qh6CJAQh95IkArl3c6IDVdgmaKOwHh7kN+AIV2xme
eG443ZDMDH0wX5q+KCOlq3HrA6ezNTrwYjBd+2lwuelMESVlVm9wmQdqGFDC85358B8GrXwCGcgX
MbEIXKjjQU1VhQ2aZvdFX4KLduopquAg0i0VfZna0Tw4WhGyRPuq0+40ajrotMenWpknoHsgqGPd
5+NYPkzGUAduJ58cv9kMwtoZOD+is74kZfXNr7P/I+28duRWknX9RATozS3Ltqlmt0zL3CS0ZOi9
59OfjwL2Od0sogjtM4MB1oIwyspkZmRkxG++JH5quEh5KjulqgiKzvAji7rvhtI8qnJxGXVlH3bF
xUqKO7+fdnHgaK6NIcXYhN8p9xKqDeMxpHF0HH0/RyxYfWwCBW8K/ZM8GoSCcqd32k6uqqMedDyC
wZkFnfIgdPUcRtNHJdEAR0XOI1WVj7cj2nUSzcei1y3TAKK6vSydBYlNTTbszIvRdCReVlm4RTt+
aNXwQy5LrjDNjVf439Lr+5jPiHATocEB6uSf3yd8Ifd9Uw+tcZGdWn5iij7+Y736ZZRyoBmIMRP5
DW2vyEdBa2bce12l3slhJB+q9A+8nFOG/aKEnebwuyz3DRHhkrc1sADQL0+pXCFSC7ZLG7tDnpbT
Hp/g6TWOlPoxxsv+dHv1rhOJWbGSZpZBPwst9cUTMoYAlnbxpFycaQYQBYEt7sdsaD72sVPC3Q0F
7iPB2Fyyesz/+TEA70KmhI+I5axEN99Ub17mclUWsYEg8iUmhXqmtRAfUVbsN/JAc57C+89FVIAb
gZMnov1XYFJbpVxrtaK/BFgePZZaVX620ia9a5sStTCqAifUbtGCdFTpGQdq878EmOG9ErS4o/my
do9Pb3VvSLX9irq28ViFTXy0myLRXcMKAIoPJWAmtHKh0WXJcIh947+8Uv2P7ZgX8U4tav95iOTu
w0xrPxiJj/MEJWf5VS00+WctcODSu4bAT+h4VowJKCr2Vt+EbDRHJ7ecz7ZQSZJHKaM8UvaP1lSL
R70uuofSDsKLJIUlGKa4OY8KDoNdKxoE8ZXwoa0H/I3U2HquOzF+EsLsP3dZwTYjNfqtqDVq5hzm
XYiatXDLwJRS9K6Qi4pEVx3gV2snzBm3SljX2QfgDcOCMgQxgk+yeIP2XRg3pawwIQeyTRnrkqu0
/hfZxPb79s6+fmYwElAGDSfuGay82NnUMpSin5fO0kJXquNTon1r5qKZ8fmfB0L41Zg7Jg606CWL
qFCGdmpypbvEhtWBtJOnU4w1uxdGmnpQKMZvdcCuI54NCmbmjVOeQCdgnvnbc2NM+phyRi9dbap3
UxtOp6woyl9p4AwftUaOdtbQAxO8Pc3rp/vcocEDdTYKgDM1/6o3o2piiNtSSrqLoVfloRpl+dhZ
45bA2+ooEEHsvz0v3tPvRzEgfOERVnSXiV/yMXVkcSx0ZUsd7W8faxETqAdTr5sLTGBFFjd8DJYS
lkDcXYIJSGiX6sjVYfPgtWZZPwfFpP2MxwbwqWX4T9U0ST+iIA7POOf1gEnS7Fsz2eG9IAgcChFM
u6wBYSIlbfTB6RzyyVwRPFVwTNbAArtmaqjtzm/S5JBgMusOSYAg/tDguVjm5XHoEnvfV5P/SPxo
d4XTyC7nsD8HQ/2zKfQOSJVEhGnz8jAOiN7JA+lSV+Dcp2W4ZnHs3dEcDlWAA0xvxyFBbfARPMV9
JTL8oz4YlLASy7kLtbmmMAXqXi1RMGwzfKTNSE++QHP5rQyN8dsZJnNXF01zaHSlvVeVXhzCoAGJ
mZWxJ2ct7dyWktnvSfjSJbEbNQFMGmEqYFZ1/9JEos82nrorEQPzTQfFYejc135qReqrkwxK/6I3
srj0eV5/j/FyeFSafNx4zc1ffbkrZt6Bps1Wv1c3xVQJZBm6uL/UUpsdJ9OwvVh0wiuleDzgOqId
RJMnj5aaiN9cxf8miztXqil1QjEGakZriaLj+70f17EEvK/qL7Yy/qxaqEdmhIG7n2zJQK6ERp7w
WHMSG+nBLLH6oQhkgPQEYdMsdvXwVIeghYqPth8cbseMlQUlg6Z6y0izduoiZsSR3lMCsruLVjdf
KzU4lEa3QzZ3n5FGp0Z5nHo0KlJtf3vYlaQGSSDIkNDvZlLXvKXehCq7tiQ7VMP+AuP50oZ/8vBz
0NwlARgO9Lhz48ft4daWc5adYuc4lHOXs8SAonSkROsu/fRCjRo3t4dM/6JIv24PszYr9ge8ZBsq
HmWY97Ma0aywB0t0FzO3dsLXUzcd06/WEP+UY72ZbTZeJ4wGNsL+2uRs6rU2BFkkzpeF8CDp4fxE
APGbgM6gD4X1u6/EuyndYi1fDQTwkPzTYvtTSCORfz89cLGOWfZl5OnOIybQovma0Ya0vt1exLVR
0G4DRUdZkFVcbA1FwJOKTSP0uu7rEPdARhRUAyy6+1vCBKsj6bxHmA2AyuXniuJCpxwoQi8ytHsl
CU56l7ttkt8npn2+PamrEMnSOSBhyHVAMQNGfL90o1qoAuZ94FUSXBIr/jTysjfraQPh87cy+y4+
zuPMgsQzQgQe02LxBkfmbTpge+to6V4rsGSkFPMxjC+i/QDNKGo+FjiKSFniIouN0cnGVrzKe/4O
D755Rlteo+/sJo/TRm5Cr+ytuQb0EY7J91YG+i6K+wl20/9iVYlO/zPcnKq8iSLAfookMDCaiFUD
sYF4pxhfgy3I9lW+s5jTYkllfehTY+xCL+tr19LunXpjw6/sDWKFhtQ9UtImX+79LPyALpreM4sy
1HdOqgCjf03zu9tLtfJl6K7rYM9hZoFLXcR5NoZckt5EXiHzBpEoWz9kvt79cArT3EeJRV6EedFG
lF+dGeLlMvDzmQC5WLo+tf2pVzhgEENnespudO6CINlIP1aOsSWDypnhtoT2JXrANEqpGPyJD6QF
bqu/ZMNrVM9GUhtLeBXduT4YZcb/8L+rx7CeBmoSGlbsNX/xFvYgH5tCOHu51z8j0l9CLYPWo0eF
cbr97ZYEX0BAjAzsCq8FmZfyMu2QyhLoTBclnlYGB5R3T7Q7jtgDfx/U+q7Li9+VYVxic9rrZfao
tn9uD399ACiz6cyAboLBfxfFlEyV4XWYYe5R/Dc+NGWZ/UC9otv6jGvD8Lv/vpiA2C+bTl3rJOVU
ZYWnR4jARr1e7eWi3wIjr6ylAVQWRzWTEjuvzsXzRRvUKK6UqvDkJHkSsorLTnDInVct+pxF+qM9
KftAMUHwUShu0o0DcTVH6NnACfgPeMFrpvbYm/ZURsrk1XXn3NWRVB+dDKfj2x9sDhjvLoHFKPOv
eBMWpdmXNbWnycvEKRxpM03RPh3tQ5ne5clJnxqXm+H2kFdnkCF5w4PdoVQF32QRw0rs6o1UzWTP
6gbxmPGo8tJBRHs16TEM1qro5X8xHsJjVPdQT6Gw+H6KjpPVU1SJyRuqNNz1hXGwsvTRKaKfLTDQ
22NdRbF5bm/GWiynk2eaJpxA9jBR82ytPnXVgCyccvjfDEP8R33VVq+Af1Lh08PhEHtJOaruVDW7
ZLAzt6z6jVtz5VtBDAcrizM6bdGltJ0+lIhRiFHyNPVxKr7E1ZPW/KijYGPZrvEhMLUQuaHwawG5
AUr2/htpZROXdBolT85RGtQGd4pBdU4PmZG7eorha6dk+6oajMdAEvW5o79ysDtpq551Fbbnn0HU
BiqFpvGVT5Q0jDk0XmzsplZxZXz88kMXCsyiPmZx5xZbfo0ru4XhuGbB5eM/uiTPOGUoGbpoJS7a
Jyn+qpqnegvPsDXEom5mw8MtjIqF7eLcBdmDoEDiQl6+vR/X1o3bFBAID25KIYtAqct5KqWSLbxG
+xnYyU5xnvvmTpEenHFybX/LTHo+RYugNdeUKB9z06D9t0hQsihQNd9RhddP30LMSctqS+ZHWdv4
b4eYZ/wmLo5SV7RqxBAFJbtHM9VeY4gvPVxRT0qK9FyPg+PGTV5VrqFNz6rjx+7Qjj+0wdhjVbcT
QvuQh2btTnZbbJyWtW9KnRBRYduSSS4Wh6XSokL3hRBeMj3kOEUNdIugsN/+pFTUV1aZcDmHaOTc
kUl9vwRdgJhcTYPDUwdb8cZkVn/t8L8sepqGtU2tKB2Kn0VkOcfO1vqvuVnmh3rQrLuOSgQWg/Y3
JWpxzoz8XzW5wl6pEX2QwfPsjNKJ9l1qdPc5Q9yr9LLOpay2d37WSRS8OkpZjWp1J0mu85OScj58
hEta15ZbtJBQKLnDxDPaU/4P3XFGOMWmomDeXZQ7VQ9lVxjhd6szlcPQdhlFNcPc13QdE5Nmad3a
0l4PdehFu1IBny1/6Gkr2WOX7/xqCNxicnapnGAPGfmSO/q55TZVxvHpevVJC3XTjVWldgtFK9yU
5t9jHynpo9pb/VmGb3KKHBNqMizsHcAz6SJl4dcys2rLze0h/Vp3AyXBIUzyfYIwJtTHsZJO5VQ0
h06LjEMTB8UzkpnaGXKO9SX1A+1Eq0fbj23Y3PeVCO+z3Ewgs0jNvWRLkSun4fhQW3LtBQGSBEpX
ABnBj+2EpMorUCPtXvSWOIyqld3rUx2dY8eoTm0qFwcnAEoZ8Gze1xquztjDJR7AYbELBdR70jfW
M0USLJO4Y0TcaYfK1LJjD3Pq2FjSsJ9s3CSHwe8f8ybQ70ONGpTfKvF5UEVxoMhMSRsTFBcZDgdL
1kHdj44e7MZiGPYDDCw3GKzxsRirlg/U9o/CjlF+1nvzhHhe+8mW5lppZAmvsiJx7Hnwe7Vlha4R
YhEDV3mWxKDdqcuSfdQN8aSJJjnUIgbzBk4BF2tZ/nz7YKxFBmpf5BGzoOYVADnBxrRrhGl7WHvt
rAB4Tq+ke1BBr1Grfrk91lpcnRUEQVjxPr9Cu4a2UXAF+8Jzhsx2OaQPehJfJHWgdW/noGvjvZI4
G8TEOXouoyt1PJmiIooteBS8P/d0ShNnMgbhKWly72vBKSmjfeYYz2g35Ug+mufbk1yLMyTZvMko
kwIOXeRnttVHU0ct2nOm9DfmtYcqCjeIP2tToqUDz2+ut10BrEbesG2n9cLD6XzX6PKjlWOOrPwq
jeYQSM6/osfJItCHQfOR+5Dn8+J6AsQrojRXHLxKoZxAcYuN6JhMW+CftWvg7TCLKyqK+g45p8nx
JssL1dKV+jvuzI1rYG0HvhnkL7jizT1YtNE0AGjEpLI99dZLn38wU3xqA82dij+1sVGT2pjS8sE1
mY1UhfXIaJ3zWZOiU2OOD4IIc3vHrR1htOZ1pI9QbbyylICuXOj2NDtv+mLXyQJ3j3s7j3bgu24P
tPK6os2GID+1ZCzGlpRAgQRYVli+40kgLPo/ITeTFt5X4uCE3J4A7MA4/P+NuMgNVFFGrQgY0anL
Y5FDqi9eBuN761BSzs+BWgAk3Krkre6RN7Nc7Hez5/avRsYs9XQXZykX0qvpgMsq0mOdYAg46P9a
xplPGC9jWJazUt5SGmGkzSX7QSA87qwJ63bfAJgkvkXhz9urubpRHMoYczVDvTKhGLvGjynFOp5a
m/sBjFtZfPed+iiaDZDSdamBGYE8pb1CfKUMtgy6hp5oVTeYHmRzLyv1U2qbn8p+YBGND3U0Hug8
J+7sj4tGWnByIu3X7amuHD3qevSC0alFq2v50pPi3jeUMDU9ZbRqN+38fDdOERitUpoOt4daicYM
RQ8fDSMwWcv6YhzXcpvzfPVM6cs0nP2ezCg2zyG+2f9OJAMMM89qpiNSnF1eZsms3BLalYn7rbEL
hL2PxXiSLPHYCRALSbzJ6lldR1aRdj4NEOrr729PRWnQRJoa04tC202k6ZMuyZfBMf7cXsPVYeY2
AY0qfD2XkVIuxogCmTA9VS8lV1LUr62qNadcNYqN63l1JAuFYZD+CDAY6vsJ9XIZIxukml4dNa6F
3IwzWsd+03RpbRhUW+bWIpIctKbeDyMbVl3kdgCyrq29WlY7VwO/fuz0wD/dXjrMT/m7FhkOR02z
ZqYainTLwzaj/eTQ6A0PwZ78ZZQs5HAGdHdCvwLT+mR03a4YPkiULYOyOpRmSBHcQZhKqorfqdzl
XwCWDqWrNpVyhj2IqKSRVgD7FP2ljP3+gURtOMppEe+TpAYrkPTF5FLTb3aGnht7ftXvMVZoTCtV
99Hv8mEPije768u2uAsDBHNqpzKxUvedx6AUVEAw7tqBf4BJij1K+eRLjvasigAUp5+OOzO0kOIW
yNEKtQk8keMsOvaNf8DyoNobbd4dfPzFdj6YpQ+4Apl3JaAht5IRsSqQw3RNI892k95OFz/q/8uw
UgMuaPn3PTC9Xc19DP5OFudeH+J76C/WrlBmB3O/ck5FKWuXpqttfE66T34vD6chpwXsG5H9YANJ
OAWYrexAvg0PfhI3iHP5gOsi/zxrzdKxy5XyweA1HbqAMrNDCImM54pt3RdUzs80R7tTBGDgAVkl
2RstfXxJq975hDWQ+lD7hnyQJDnDuCkGRd4O2h1aYBH6S4IZxZU23QdAHfYJpuj3+Nv/xfM5n+Kq
4bU+JvUpyURxtMGA7KyuUO74p8ktU2BTVCXrfaI1GahIzXeJGL6r2TWwYR/rm6gpR6TaGnWfWOTg
lsBdkNOT7ZQ8avYKePc/7WBJp0yE5k7WQvs+hXR86UpDv0fivH8yB/AGPvIfj2UFI1vokXSOu155
jZFPY2dpw4A5lK18zpJKbNw1a+GXsiGqRYTG6356H4k2Cc3EoKqdfzN7Me1EPoyuCOVXo6rJUCJ/
I99aSRDohqCWCHIA4N2yTdsbdqGntWl4oGsOWfJZan93QwGqFgp2/19Rb3KjriC/RP23Ay6yIC0w
dEkCdgVW06vSb4P2XyaewuBsaC9UxNxannbdFtxk5RmDPiOncC5rg0FaZEFh1MKAMwT+gKjUdQRl
UWwErrUQafCc4O+hYnHVvI99TOkGc7C8TvulCO1gTXg5oLC2ER5XJ4KsH8QuYCVXqu+D2pKmAGrx
4syQjqIr8nNVoNEhtfl/Q9vqD2iOaV8S3Yx2CKOpO6OXq31SRWBsYqvYM4P6JUob+9/fBmRisLIo
SdGRWbbFAZcm2RDPP6u0/oBx8B/xUYwOGp4HG9mlvrZfSS/ptEI2om2w6FD4lLTiYJpsD4O7ch/0
4MJx6/sit4m6k0PrF+DZdC/U1DrYqEkBgYniU5NFMzUe1ZrJ0f0ns8XBilIo8sFhHh79sZYvXAAm
VWWEfboxdo5pGmMpbkeaa5UVlbzIzKmkOMMuD1PlLi8g/1A0MR9QrTRPTjj4B4Cn2WuIfsHBlKT2
qPtnOW1QgfMpNu3bLOffecZQnYkHwFvgyqjpDNRGBv1AJAPhJ6OBoIPIJ/R0XAA14p52BSXy9g7a
WL4lZ88cVG1MhGJ7Fmp8US++9B1G0abqu7Zpnaqx2ykZMna3B109HMihaDgJoSm2hO3kWm420EIY
tBsfxyJ/ReDxkx+hWnJ7nNXT8WacefJvHsSOL5dDNoEl63kHj2Ho6rht3x5i5dXhzOpo/zOVxfZT
nQSiCtmdh/iBmjzUBrtc/xiQA9weZ2PJ/rKh3kzFAjCc6RVT8ctXXGi4ET/n3fPtMf7mbctc681k
lu+KEpHnhITH9oocklGYfUpMyVX1+qmtw19xZn5ktiWUTv0ca+ElimTXyJv9aBQbt976ZAk+dOhg
ui1zPqnORh5xte11UrKToE6kEI5QizlszHft6gHXNcOU8RSkZvd+fxhDkMWJ1NueHIu9yMr7JDfc
TtHP+qh9qwz9VxNB65n6O2sK726PvTZFvH50Ng9E5yuhNLXKpzR3Ctszsye5T5nhh6z+fnuMa+EV
rlbuHxjkXEQgvhf735CcorKbkZJT+RRJ31Ibhc/hbFiPcvxki0NLZah3zn2LtqtxaYvLEDdu2//a
+BVrq/z2VyyOSJkClB8mCl9y+iQPkRsF9k7SD3EO1dXeZcFvRUCF3nhzrR39N4MunZriQQUMQAz1
rDT3+sR8rRN740heK3jMywucjRuWJ8oVsqFMA71Tg8jyoiH2ynJ8sIs43ul54UHQ+2qEyQ9eSjgI
iZ+Ram+s6t/O+/Kszg9KVAPnQuzyjASWLGpDyUlhWq2Udw3C7DtrEvWd3ert2SyLcGfafvY5CUfh
YawdH8DKZ6hsQ9JThZ+5UiH9rDufLxB33T70RXBWOtU62tPQ75PRSg+ok/4Yx8qkGYRVXeuYyMeW
svzamQbtVkCRx3i0B1egQ5y6vQry7fbO0VYPCfV0YCo0mtFBeH8+M7umpx5YlqfGhJn2j1lL2WPX
m+rZUgvlmEdpvGtzKGnllJNeNRUWxqma8zwaHfazlL5YXSyd0qDtXnpolXQhJgtCVxwah6huYSaP
InVc6s3i7JNc7JDslu+HQVQnhQfiDoChtKNlWN7zrtIfHRTw3Qgk8bMQbX4opFJ7LA26IYk5lq9O
tXF8V7cwdTOUiWbNgL/s9zchHwZfPVVcil6IZoZmtAfzH01VUZ9hA78ZYf4Fb0YIGz0bDYU0WG7D
fRrXewndWivb6FGszgOxGQvmyVyzWpx/IwgQarRVy7OL8pOa5veTpW4MsX4U/98Yy/5ngfp3lbWG
5eUYUSYtasiZOf22kXt1h7jzdCU6DIN0n3WI3gZbfPe1HACDqv+ZoLPsqDcojiP+a3kDeqi+9tUy
X3JKDGhA3j4Paws5S+kA9SOtvpJEw8ECCG+c255SCfizDrpyUrxx9a6OgRMI+21uviwB3FIR+IHZ
aRYVJNU1c8iNUqduEVrWXrXzfTSX++bMfbEj5FKGyZcHjufLZ0f9D4zOIYrv9Wo6x/+sMMwWfzPU
kjGIbLMUUxl2vNG/KFbm1q3baB//F9+FyjYwqflILcthpSPnNrL+jmfJ4zNtiuexsTZwUasrhuUj
iD1Al1d9PlEovWKmAlZECckoThy2V5/IeyXN5V1VterJUlHduD2vtfALHYPC5dwOAbvxPjx0RuNn
WjJTMZAz6IyHvHsY7I17+m9OubzHiAy0CFg/KpaLveA3jQETuaYJklEnK53/qlH5OhlAZZv8g9XE
1GbFi2w3Hi+yF0WqQIZpCB9PPgaSE+U57Wsqx3eNFnVuiZp1YP8JuhAoNK5Ct1dj7WSAr6L5yXua
/uf852+CJXnUWBVa43hRPpX/OWWTHMvIVu9uj7L2Hns7yvxN3oyS6nYOsIDlMALdbScLjt6zM52z
BM0OE9mGja27GjhBM4HHxzpOvyqv9mQoJVA08lChoqevg00x0ZjcB4YFrRpEJdruNVYD0PZPilra
d6x29en2nNc299vfMMfXN3OmwFXbYdfantF0WDpMAV8Sd4VAhaWoviRGub893tq+ptUHHgf9T6oz
y32dI4QoFYnt6WV9yCLcMoTYV1h63h5mfW0pXBOCHLq5SwBzI1Mg6QTjDH725BujgPOQPzSOhm2C
Fjy3ufUjz4fvjTB2ep1uLOq8HZfnyn4zuPp+UeUG0mTuhEAfJvsSVdGdE6Ub99EaEpD2E8Q50A60
HJYBIi51KYvRh/IM+dnJ8v0k7vsBnSovxq+jTw9q2x+E6uwU0z81ir9xINeuXTJfdeZDEBGXy+vY
Tc37ntHBFB21Kf1jOdVxMsQ+Tcqtl/HaG+btWIvVxPuBIN+hJVBN1JU1ZcSkYfilZtOnpkGDwR9y
itnt0Rrk09Ro9cZOut6waL9wPnHMZZ5XNS4qTlRmhp7spviVNT3yUGdD+n17t16vJmOQZloAtWfA
zOKtaI5qjjRKZ3paIH3DvANV5/xRUuuH0iw2Ytz1eZ+lbGarzdnC8IrPKtU99Ga9paeYnugMw4v8
PhSa2xUPmr111q+PwfuxFtMq8ymMOp8Wn5rNWgH13tgy3b6O2O9HWFxgAfKmQ2Aym6h+Cax91jS7
mtcHRViz/b1Zs1ibD8UKKItcRMA3F7nmlFhNYA2R6XWR8lgK5zT1G4EDd4Sr0AFjENVp4hMt7quy
iC/xqmv00X82c0glxxgvk3OqFu2+4bqod4PRGne+Zk+HVO2rT73VBfsI5NNdUQMG7hx/eh6k0riT
kY1+zrIiOPp2rH+JwmjAj7YZTxyh/gvAPuMD6UV87hSRnAvN7NwJi4xdKdfRvgpB1qEgoRoHGMPl
IaYA9hH1bb6hCPSTGFCSLJuyQxY36c5JpiZ724SfpNWBfchqKzpqsEndSY6D+xj7ggBidhvfR1b3
rarMPxajP9RKIj83Jv41qRo7hyaH15eYNPOqJOr2QRUXj1KrT8dBxPoDFGCjc0XZaW7T5aOXDKbv
GWkNHw98yA4LM+1oBNF/w1iDVsoDZecXiJHopZCenDHrH2MnjA9UYzq6Y3FxdHpZ32Oyl+9NhNs/
anCB3RIXlV0+tMJVwyA4OCLSkP9Uiw+iDdId9FjrVUhmfhRRk559DLqOZVn3D0UZmUjlDOpdaelf
C6patC5t3UUz0H+hTNDtJJ92plKDY7ErJX1A7/c/v1eCfVZLlCrb6bez5WiwFk3I6XjsUX0iYM0h
4M2V3nYgNYMK/YVING4u01G1fcxmcjf+dxIN8pKU0axZAZJKyBLP7KCXMA5a4z+rkXJ2InqagXgo
7GJP1wmVN2xV0v6lMvUfcZNeRCL/c6vj/fCLm6H12zYcKPg/m6P9bTLUVyNoTn2nblwBazETluuM
iYPXe2WdbjVmqOu4DTyLzjg6SfwAPB9oKwylsT5lSrfxoF67cVBuc0j1aL1fpf6NVStGrxj+sxUE
xxRuo6j9h8TaQiOtDoMaFuh9sF1XGH6/kU20Tk3/WR+U1s2z4JHT5PWtebx9ua1FTcywAWbyqIV9
uoiaXRSkGvq6wsvt/KduwMVvFLGRDa2NMbMjQR6RV16xTqtGTeXWqSVPHSmaa/C6k423+UpCCa7p
/w3x98/fnCqlTfVqNOAgdGZhog/udG6exme/cT6rZftiVta+rcc7cyD6SFvaTGtH2qFdyn2NYsxV
tTPGJckIrUJ4g5Uco+RHQUkxGX9E08Y6ro5DhQObjZmUvMzOw2bQWjmd4P5nIw39z7jbuK31Qc++
3t4TKzAu0CsyQhKWhogc5Yj3MQrzRMem6S95nC2VJUVFKZNQ/4as5l9aLUYHr05tNHia+gyqXtln
/WCfadWH+9u/RF1JIdAzonIwu/mAgFr8klyvem2AjOSNDf1CXJymXd3LgYukxYgBgpJ8HXssENA5
xvLTtHCV6kR0KkLZIMiL4FfDNXccYh8EYV1GID7a5KQV0ze78gFR0X4+GnE8Is4n+YekaP+EjvEQ
dsbvNm71y1Sr7b7D+Ixy57jlc79ywJnZ3FpRcK6EbvV+jfWS7mGEiaknWQmoBe3gJ9aLnOXnjRVc
SVkY56/jPXRR9MPej9P7RdInUiB5AvnFLC6BpVMHzjXrOZ0M7IUzRHkkt0JXG8Wlk261z51hP4x0
P3wzuzONdicF1cke+oti12gphmcF/tntH7kSwvEZwtDjr3oV+g/vf2NSGf1YyIrkje0HIYMWSfaq
XNKCNo7p+OH2WGs7Ckcquj9wZ0nrF/evGevA/sPEfw4L4eblT8k290F8asPTKKk7c8t65lqMkVcY
TwcT/dfZIGR5CfN+z+tO7SWvHwwFWwjMcAJDg+5ZRAB+JsAPON2pLxN10Udh2Q1sRSvZ+434yhsB
C/NWEweM8pKPpkjEzyGBGlGkOvZnltQctbKzHpC+8T/eXqS1zQk3Z74TUORAoPz9Bym5Z9Q+cQgA
9md/xhFBk0Hw7XB7lJV4pvByQ1dkpqdekXwb2yjNIcug5dWIFJJbp/smhJItqlQBk4Bc3O3x1rYZ
LxJiCY/F+W59P6sp8Xuyv1zyJPo1BcWU3vmT4CRZQqKWN7bZ+li8/WdJfi6GxTZDYTF16py5SXOC
2uLym7b7HCGbQpFcRBvd21Nb29XAwP/vcPOfv7n/Ej1XCyNhalNkuL5ycmDkWM5ro76ElQqJ5N8P
LNsajO/89p4f3++HM9Amq+BUCg/TrLPkh987oZ16KTxUdXgqkmkj51Lmv+99yQY4MUAe8hNSWWsJ
vbIaWauVmVwx1vovzCGR+5tORkegP3Bug9hFs3kn9eZBTp2PalR+l9PONZSEwG29Dn3/WBbFWcjh
8z+v+gxzniWWZeqES/sOcxxUOcy5nSZx7KTGTcp7qWvdOAjOg5/uAOxufOaVXfVuwPncvvnMyhh1
MdBF4dkoNhsxDqoZ83a4pcZxP0nKxmdegT0wHDWkv27O/MWL7wwWUGQxejje2Bkj/a/2ok3ZUa6/
m8nH3C132tifNNGdi0k/xWoakXmZG0FiZWfzE0isMAsiEVgepFFqcKPF7R2tCOHq0lOLk2dxNBvP
cb4k2UbcW91nMCoocwKuuMrkqgJ1ONBf7Gs52+uJcbCVR3/4lWMxLwDnp/ZOmBtJnb76TWe3JWhD
M113ESmUDpfiNq+EF5gf8gEsoYnuZQMzRVdcq3mxhq9Yh0t64PL/RUrPcTuQhgVa/rWS76QMIe+/
VBYywukSW/Le8XuXFu1TZJunfDjjoLpDm3NXG6o7iLPUq7tIxxbuIZRHAiCAuMbLE9gO4mQbTxEZ
ut8/heEPQ5yN+M5Uf0jOl9G4m8q7gO737fOjrH1cthdaTJQqWYDFfq6DnsQNbrLnD9/r7pCOXoZA
mRVMrjL9xIfTbZWzanbPkvGU9RH4+oA363hQnQHIJY4tcoSw0ZZyjbr2ReafpMJ9m2WJF/eE0JPR
VFKYT6aPimmzH9ovji1cUPZwCbXDOEGnVI4FYLfiu6YSaNHs1ctvEnhMw5gOevSfX6M9CjhsGl46
THz0DAGzWbj0j4genVzfi3LrFbyCCOD3GiQ17NoZS784qo0orTaKDIeWVItxa3EI2DKl/yfrp72q
3Ev9a6Y3u9z40hSXHMxfrB06XntqcNLkY6pHPJ0x2U2/G2bmCvGgSMkJ7uhkfSq6U6d7df5SO6+9
fp6G712D+Wv2Ky0hTob2uQjuNraFeh3u54evA7qX0gWigu/DnG1PWRPUQqftobhd8CTV92n8MFYv
wDpInF7/D2nnuSM3smzrJyJAb/6yXLfUrS5Kark/hEaG3ns+/f1S95y9q1hEEZoDDAYDCKOoYGZG
RkasWKutfukRss3HZJOhUey4xU0Dpp5cTWiVo0q02JF6k/QwX1fGS2zqz84YngyTogUEEvddXHkS
C+g+OC5RnblRkrCAbzhlVRsvthrDtvrUKtX/0YL4BRdXxRh0c980Hfho3QuMxo21z/ddWDm71LFU
AbFFYAAZk2sDiDxrfZBXJiQp+rM+dmB97Nd4LD8yb76frOBhNJps40JaWx0wL/DQmaCUb56D1qAO
Sh+zOn3cEJYbq/5Q9EBK817fGhm8McXWA34tHp/cPdRGrt2LTd5MUdWlHmyrdf7J7I9ztzHPuWVC
HIOLJVLNQur7skq9MJ/6RyZfKIN2YfpSqPZWn+QmpOENkEHx5GGC7wZXMAdFHgdIznjyAI360J7k
OLZcJryZUGcIqwvy0/3dcZPbC4MCmE9VhgrWMmNThgq1ZqdMvCT6HJow136vmxS274f7Ztb8YnxD
MNDBsg2Y7/oTBhAxZl3nJB5tqPrYhtmxtBvQZsMPsuEHo7V+37e3tmTM94DbJj24bQpXszYEvmMm
XjOhtC6Hyccm0F9KVf/b2imfDxQID0ZCIM3Qxe5LQWUrzjwnXsoEYg0BS/mjaj/f9+XmAC9sLLZf
HEShHvty4pHj/0TF9/OsmW9odNGrQSwhKN4x6bzFebFuE3YNJlYpBy5vqZk63VSMekIkj9wm/GAO
5b7VvlG40/u3drNVbF9dLkgf/sfcEvwkMVnMxIqWeEMf7LMZot2+2gVbm2Jtr9N7RAEX2BsMPYvr
arAnX4HNovSSxgrf68FsfI6rEAbnj5FPLLy/aqvGQDPR1xXEd8si4GTkQcrLi4Gvut4XOjXOInoU
vMWQMW9cIWumkJam7gZzpUqf/vpwpXqpRV3WlF7XECaGT1PB0Mn8gyzyvktrm4IWrsaJEpik5SHO
jKJLNE0qPDRLlKOUyMFOmo2jHSs/TTX+QELzJLd6+/cfksjBrB6Eu9zzzuKC7OpRy7u4zj3kc4Fx
tIH0ZCX15EL+Le2DKVY37P1JHa5SC4FVFN1DU5De3VSejEmJTKkPcw9JwJiG0xhL9MpNdUdrz7bK
cx1Kh7gYkCRxXttMOiCv+ZImkwHPRJMM1Vk1qHSWkRKju6d2H4uZYbTOhrrBVfug/MBpV2Z3slPt
ETuja5bw5JR9Jj+VmhHty8qUD2Ue1a7J//Lo5/rgmk0XvQ3C2N+N9ZCcm8oMXNisKu3UJAzCuQy+
ARstdki47FNe9ubM4BNvlN5N0zEl0Q2ch1CW56e6D6RHOtX+nq8Xv6A3litHbWDkTPHjwKXA5KMB
U2XfBrtTXuRK+WYX/tcykqbmyJANLfUokQ+DZDFdYdkNTCiZpefMcNm/FTSEP2mSrLrOGECFQmr9
0SzRUEwZLfFkJXTSfWwyweDPYf1IO8w+6FItH6DI9787iaoC4WaAYiclkbpL9dx4k6WINpgNM7MK
QNh32Thp+6FIBiSoMosPM9QbK78ShXhE0JqCCI0SjSn2/8U9j/haKjRBci+pf2XlN39455d/H8uv
TCxCkJ0ocCmbmCij76YWPabOyYbof3ToRAfHLtxCmKwcWeAlcGnRHBAEBIu7I8xmO1elKPeYQ3Db
GXxwAx4y6/d1/1KGP6R440mw9gnJNsHkcs9TT1vch3WApBzSOrE3DNXB7gZP6Sqw+9bpfiRaM2MA
7aRYy2OcqsP1SoWdo45OOHDt9nN5soumoawR+wemJ+V/sSkuTS1WrPLT2BirKfHw+GwNIcOUj3P/
/r4/IoYtQ45BK4c6nfhqf2oPFzuvHCGTg2Iq8Rhx+zlLcET6yrDxzVZuCRQzmYuE3BgWpyXG12jt
PEsMPfMCCMuj+ZuSPEfDm57je9+XlbWhEMWigBej1LZ8b8TD3NV+y5ZLp9FFNZMBDnp6GyXiFSOM
5oFlhNAPkfFl1t+HrZZZU5Z52RzsNSV/YbLowR/Vb3/tC2boroFdZ4Bz2YTgZoPrXI8yL9Q6j8KZ
OwzqQ2lMx/tmxB5aLD8PNJHzC3qxm151ADQx0+SgZjh8cFUHnPwQH3QFgvkXkzF4vx9cP9141Kxs
BwH4ldl1PA1vyCYqvVPSOPVLz0mnD315mKKYtrVkw4V3uO/dyuamJkgsEMQWcKMv0hO9qzLdhAnV
a6L6t9ZwI6r5RnFuxRluTaHkQoagM450HQ9g+urClrl3bwibx0QaXsnyEPeJHkjQN9ZqxRteTLoG
hR5tqRtokRTVWQgau/B0s6DQSadAcqat8cJVfwTjE8z1EHYv0+/M6qTC9Av80avD3DTfGl0/dm12
8Mvs7/cB1M+aBpYNJbKbsqaKEEESFvhT5X30bmzUX1LkR+c2CdCc0mAlv78ZVi4ksisCHR+RVtJy
MxTN1I8wLRTekObK89xa4U5Negc68s7aKV0bMqcd2d9SLVK3ei8rMQPTpHQISBI5lm+1mrqf4/hR
6UnNF2ls91bxvmXO/r5/a9vj0shis4fSDBTZwIipMYDYv082ewurbqiWSFFIkm5mKCw0xuGgmwuv
680nYyrfwG0Njm6rxL66UBdmhKMXV1LSk5PDO1FQV0FTtD/NJMDj2EFQ905Xvkbh13/x3aD3Y1IC
ljNSsGtzOdTQhazg1RC1O/Abrtp8uG9h1aELC4uV8QuD90MjF56S2w8OpHsKJCMADkbrrNuxG2Vf
7ttbXSfgOuBpKJzDaHLtEWwRcSAjVebNasy01/x7Girw6b60kXJZ/D2Ly4Or9r92FilXNFZFaVRd
4VlqMaGu1ZsHpZmqXT52IFKtVkLya8j+/v7lVhQlKqGLdNMQMEawJm3NUzAGAtn/QpQ12uJDXvXr
woSIkRcbsMzmTIKfrfSKAlExw4vgMTTNn2HyU4n395dqzZQoEvFOhwKf/7g2lfsoQMF8kXtd6OzU
In32s2KP2EbDtB1iDJmhb0SJtb1BmkwtAuYeIu9izbRcklN9snJPLRQ0UiLek8jgJVsDH1tmFodq
JBYpoYVfkvqTF6urVT+MrRRp9dtduLI4VhRrpqrWbWzA9NXA+GWkXtRXbguhrbmlar92L15+t0VQ
kgJGjoMUhxzWRq8/wX6/79WCa3EjoVgL4+jZMn7A6BCzfYusX1YzKE0gD/XU3HgLpOpJC8MNE2uL
A5xCg8DDECOMiw9nBeZEaY89kDiFq00vs/SpczaSlS0b4s8vzpAxmXoeKgaLEzE4BseM0/fuJuvv
2qqIuS4VmW8om5bgr56iVGWaY+Ypo0oH9KVuy72W/Si2pmnXIrgpRDFEmgwiV2zFC2/0cAxGqywK
T0IQNiwfuvmbVr3pw35vacFeb7bu8j8t3WVoZYGEdhBNDGvpGOCrFKx1WnhjbMxvLcmYd7FUa3t5
VKRTbMMiYPb9qy/DRFuqxnSArCc+9EMnu3WB9LFSmdNu0rQaNLRU7CLVKd74zC1uRK+1RYb3EdiF
eA/fQEMhnh2GqXUIJvmnRC3d2fyidhvxfvXTX9hYbNYZAHiQOZyHximRqR5gzZ5fC1V7U8XlHok+
iFHjZANNsuoX3BokbDqKicsDAkEY06IVmSmj0buqfwz7f+i//ItILAjN/tfIIqKMsNFb00SZFurE
nS5FbmXUbhN/vH/BrLriGDIPLmZwbnA4lqQImQSTz1e8heDlNKsku5A/3beyFoq5kGnUiyoWj5Pr
8xGXldYNk1V4Ts8kU/TRL06ZU7tT9TFMf943teYQ5x2wOsStDr3fa1NWbqRW4muF1wbpU2CrR2UI
HqXQ3gDuiK+/PIA8GcVDC75CZ9mdsnzkEc1+zj1ZL4EVyNJZsu1/7ruy8vgWrywGIunl8s8iqjhF
LKEtIdGaKn8P/kNrOjtHgmY3f4zKcA+6oJo2NvZKvLyyKA7bRRxLEvLFhA/njfBuJdpzFQBZ4SFp
gvS479vKMjG3JzhBHfB7N0cI7uBMjhLabq0Ez3F8rBEdzuyNi2zVHSiDRatNYNsW207LsnC2EJDz
1OCLkZUnyBXjBl6yYjj8C2/Ab8MVAbYaJaHr79bVPFGLzko8XfpsmWBP7C9t9e2+jTVnRMLOzIfg
61sOBJoFotZ2rYt2Mqhb2ETQm9zLSel208a+M1c2N/1QuGGo/dCU+sMbeLENpLjt57qrU8/Ro+Zc
md23KvPzArqGGIQWokxnqH1fojQ6Sl4MOaGUGseCy2rnh6X00M4KAl6KnBycdm7cqmSEJjHm/Asz
k/mpdnIpcFMtrI4O1LNIsNTam74PppM9S/XBKI1mb0Ed9gBJ3+j5TZm79TCMp0TS4z3L3HuMEA3P
PVhBpIkH9WeRttJbE1AkiL5Gc37IZaePOzW3u73Wdep+nqvhd6vH9U4rp+FXPcvRa5AZ8Y+gKJyH
wo+UNwa0/Xu7S/sTMOvXuM+p+KuTBRNngfB3EerHFm6PXS8hiqgWCF4pPm2zNInyX52WC1ZEBl0D
ofRK43dLO/J23ZkW4/+jDEd3mrW/3lsmBapcb9hb/lT8mg3l0Nbp5yFUnjLkxe9vsduhUxB6FFwE
bpfH880eQ4J7rlKlS7xMKJA3YcOtQ8d6VxeAF4b2TVCMb8da/jb59lOazCfGYL/IcbLxblzzWFRp
Rc1HKBss3iByktdyxsy9B5zTG6P4Qe5Jqo2iebABk993+TZ9EB7/15Z6/XWNsfDpbdHf7eYa8e92
b86Pydwey/q9XTPcuxUpbo8W9nhdURRUIWNdxvShqy29K2mZZz0aoIHy1Kvm6b5LqyZ4wbFtgBnc
VKCVpHZa2+gBTsicg+BXgxbvfQtrCwT4iNFrpkjIUBZxNZBqtTB6eimwv7yk6HMqceK7kRV/rG1r
46JdtUUNkII9MD8OwfUCDbLqoNnsx17MoO5jVsMoWlvNuO+tMd+HTlVulAHXvp5gxOaxQDp002M1
u8qMC2jRPX0MrGPAiOChU/1hI2u9TYgQ+OLyhhGM8SyS42uvilTRk6jLaRPlKpDjT0b1jz0fFUpy
AaiQ+6u1asuCCY4+DufaWNhq2tpsjTZMqIhk/UeTV/HOIGsuXFXz/RNMY9Y/M5T2G4dYrMt1goSH
F1YXB8vhwlD8LOaCD8eHzAdtamqdsgMtWWz4t2qJsRRAt2sstgGCHEkTByBCiq/5CE5teK+aG7Xo
FRtsc6gcbGYZGGla7EJ5KmSGe6rYKwe0zVv5czmlz2rQbeRfawGYJht7gp4opZ1lsB+nrJlVxDM8
AGXTU6pKHxzFyI41FxbIUS58ayz+qSXDeDb7oaeV3uYwtqfmU8nM8pZ25cpRYNMAbqCIR5lw+cjM
pamyh1GPvBE8Qz8iKzz4r/f35kr4BZBNEVI8Em/rW9NQK9UkOZGXap9MM9ynsn4Km6cqdvYKgr7l
Fp3M2jqSTzuCOAJY2bLIH5Zm2udWRjTx6/eZUb9De+gBvsQv991aCVrMkcvcT1RoVqpojM12LdgX
r/brh6CXv4WF/+iA5Y06/et9U6uLBPsTqkmgDCkTXkeSKrWgKCv5grDmFvtJ0sjW49TZOGNbVoTD
Fxlh1vZ10dhW5M0WGpnyeDaKYCPQr5kQfIGkr1Qeb16ivB7jdkT0xetn6dhDisbI0gYm7nYsUQMl
BASAwMtEAiD9azfqsplStC9DL1SqfZE5u6RRdhKs8kU6vpihxBxfN/6C7v450MfXstx60a2db1o8
TAYAQlgZZOWopu3UVYEXJOqL0Z/L9p9c6mC3HBK3ZdY91oxT3ioH1KePZqB8SJR/sZKXv2A55zoa
sl/pOb+gMfWzXPivfeRshP51L4VwJrkkul7LiUEzgnaIQYXAkzIn/6pa0J6Ok9I/SHYrPcHbGJx0
gyy6sHzwSw6JewgpDSB4IECJVteH+ydk5cyTzVIUFY09pE8W999QFmotj0botco5zb4Y1a+g2Hho
3k4Pazaj6jzRAQrSSl5S+RewoXMJ5ZHHGflJDe5HiE550v5qq+4IudRbRMlftUTt3LCFvPy+fysH
B94yhoeF0DZcb4sHgp10edtIfeRBWu7vEm1EaD3NthoDW1bEn19EgDbWtbwcsAIbm6tTRu82JxBW
LgMcEXOV1JxNXp7XJmDsLBwLbUJeuFUD7/ckRR+QxKnfznOYPEylMr040AbvNWvcevmsBGyQBgi3
UdIh8VsWcCt9jh1o3SNPqro35ti+Se35ozr0r8Gk/60qjtgqF6bEV7j4kP5IrzdvMEUHzHf7Lizf
qfCg7mw5Dv8+T2dXMIdAN0xMCC8+qB8xtux0c+RN2iktxne29qSk3a5qtjgA1j7fpaFFsqfJs14X
Nobq9NWHGVtq3rf5CIZsq/C9dpbBNFNP/v+KoIuPR1mkVOKpDL3OUIK9NQfl6xgYw5NZgyC7f6xW
oxiIXEdgEGiELKu85VQ2cYnSqTc1EqJfOR24MUH50fLbsQRZqLghCiSjGe1J5fu9ESM3Viay+Usb
ui0tqlW/xa2FUgi99eXRSPK4h0zSDjxztN8qKWSbvb8P042X4+oyWkx6q6QTPBWc660ZZmUeIkEV
enLR/rDj4jTNzq+koqTTNhuZ7qpDENMxgwHQB4j/tSlBE2YMdhx6Cnjxw1BN5UtnVCgLMjm8ER/X
wop4qgqUrgBZLy79SYKzfIpYR5iExpcmpS1gVGejMad9MCrqcx1U+l6rq2kr2xC7fvEEYvgRgJGo
CooCzrWPDhJhMAqOIU2a/FyGDuTwhtumkzuVYNapc6UW0hoWBLA7BCuQnK2P/oSqwv19vLaotIkg
oQNZDuvQottf+rXlq3aaeWN3KgaGWk2U5KZHbYg3DsyqIWhUaH8QQCGhunaXh+RUo0iUeWnYn5rq
C7y4rtJ+gu7qvkNrWwd1FEEOrHA+jUUMCNREmnoE8DyNKT+fuhwNfoluwn0ra95AxcH5R/xNzPEs
vBmLGg3bIfMGEN21AbP/+D2GUCuXft43tOqOjWSoCGpCCPjakE9JtzarJvU6pUOWtM7eFVr7rTOS
jRxlzQ42GDDgfUmStTgGcTRqzmgxjoSiB7mXFsC15hSnOWte7zu0GjgvLS0WiPpvXzvKmHqKVh3R
KnBhqXgaJHRCU+Mxisy9GchHZAU+zKbhlmn0qhfKh/u/YS1bEa8vdiNVMHtZNQqauGH+cE49+BC+
gc47w4h6vG/iz/N3ebwBL6t/mlqipne9cApsUPkU5ZnnVMZHvZqhv4j2Q4V7SbEjtoE30BvXGsYn
jaZDMjpvsiJ+BMe2v/9DVheWfEmw71BLWkZtO57VzAH85xVq1e4bqYLywWbMNfwXhRZqllSHRWuN
K3FxwJMsiaKu44APYxJ/zI0oOEK5EWSu3zHcet8psRtvPi4oXYGIo2K6BL7UcWf2uRqACS7nn1b5
xgHNmOVvtNk4DE17uG9s9QvaVKtIzSA6WRacFSdoR4alcnbLC3gbFwXR1NoaXLpljP/zt3O3chFB
6bBkY2VSArX2rMm9Vod2xynmF8O3T3YUI2DRH3UozEp3clHJ1dW9OkvPEJ2hYRQ+NAhCb4RqEVOW
X9cAnSwacJR4loSEcOqVA6BNYEUpeCJkN9tdqM3lUbFze29ZfQbBcgU1UO68Ap7dYqZaW1sxHM0M
EiShN8W0DB6ZIFeq3LPT9sGZlK9VAZ3GRG53GNE0YYBxiydkbYGp9vDgp1ur3zyRYnnoE78B+T1J
T1nZIDv4RVe///0mAijtOKQz6N6Y4kK5yOtRN5TCFOU/DyaXU9Vmp0FW3s3pFqHRWjbDhDaKatCH
2dTNrs1EvkLG5Djgy5WvDvTsfvBLbno3tL50ZuZ2ylajdi2Swr3Mo5ZSP9Osi+spy2yoOXU78ayK
cR+Uxstq3tiNGyaWJQlqHXMS2PS587DNHqexSt+pYTBsWFl9o8PoT4mMAgyHfHEBcoqmWq5pKxlR
Zn2d/DF6kCIpg9CvHx7GxE9OfVtPb6l5JkcljvRj3k3pVutkbSdavCk4cwo41eUtHPQMBLdmzy0s
zfAm5l8SlP/ydNxwdu2AU+YUeFUqtzfaRalWMN+M2JfX6082QH3wzrueyjshJZSenBi1ImXjPlxL
mC5NLvZ/QIYTFQ5N45YbwS7GXVY/qoXjav3D/YO2evFeWlos5Ky3NM6ylk54ZD3kdfKQ6+ahy+Jj
FxlvBmaY3BTRNptZFUdqP+e5uc9t6WPnxxsJ/tq+pXhNqgNtIJUD7fooWoGFOuRARqWPUKmlA+Jm
84avaybAmFBD475dUVGp4KQsMxqywL3Cj7af+W9tC4nl+190LaYgJC9uW7DbILauHekLqMMnm1nh
EZmkMHjVY+oEz4Xx1MLLaUnv71tbC/9ClkWHo5YOxxLIEMhz0IwZHTbNRCO17J2HLHUewyR9DhLt
rZP2W6n8WtkXINB/LYqvfBGaHakxDDOm2zbFzXNfZuEul+s3aAYDPcm6t/CrHqXedCeGEF3b0hG3
a7eISlYXkglYm4kWyoPLFMPoNabplIowGrxX0x8zct73v+paYAEs9B8Di3vBaJNWimu+apRBho2Q
4WMnpz80fQt9v3bMQQLSTkQUSMxrXX/LdKQQGEr09QJZUlxj7t4ryAlqSfpdj4z9v/CJ9gkMdxyx
myeLnYdWJ0OD7fEMfLYm/WOkZ3tLy3/eN7O6IS/MiONxsT2S0Z4ys+HTGabvhoGKQCSwvkA6JEmO
FMTxvrXVhbqwtrhQFTmXRkPHKUHTE7ahW4awpJsbaKH7VpAcvPapIwJmKQSWnsRUPHl6/VJYGz3R
1ajxH0eM5QRnWWd1iwIQsUnrnsZQQQOp2teZ4WmK/2IFw4dG3YJ0r24+KA8ZvWXI+4aPFlWezilC
OCH6UqW44PePgWw8jB3goTp/vL9Oq7viwtYiulehTY8X7VLP8p3YrcJx39b6Uz/bjwlRuJ/mrUxr
1TmDtgnFDYN/L6JwZrflJNeA78L+TQpApJx2tSVRd/gXhQAxnSMQhQw8LTnHrMQE5BOS0dXOd1l6
r5U/+vjT/W+3Gu2YUQfeB7ULdcvr3VcEWtoHwpU2C34ho3EoJOPHfRMru4+nPaTtcO1T9l0+EMFN
+LLEnS7meB/5HSoaRW3tVoPxvhntZyuXPk0xShb3ra7kVVdWxRpehIqC/p1pBWANaGC9Azv2hr26
040O/uz5tzpK3yWY6otwCy6ycprh5qIzylgkko7L75mXxtCndsKor/22LhMXwmCTjuF931b2n87z
/s+INBiw5XgsWFn0BGLa/VDakMAFzEyED1PEHVlt4YFXTYFzUKjimWIk9/ozRtlYVirCb54lKKby
YN+ov+UxcEd1i8RobZsI0kyb+it5/5Jn0E/iWs7DLqJhUHhaaj7ILTM7k8OQRikd1Dg6xUOzsfvX
Vot1xzVKT7fFpznVekoAZeSpcXoeHfXt0NSvw7QVL9bSGsCgwDN5CKLusoQ6Z/ZQWaiSj55kPCaG
cSz1d6O6a2obqsg3vfMxqL/MMK1q+sa1vBIZYZThGU0/ldfuMu/Ncqcc4kQbwLClrjH8SLW3mfQ4
5A9lsBGDV1bPUqH2JIzwyLzhsLayXsvlIBgA2ntS93aKIbebv6n1uZo+y0W1u38AVtYNazQlGHQn
BC8LNFqGnlsvab2XOeGzFJvnJjdeo7Y/3DezEhzZFcBXyaEgJFYXmdpYGbMh9W3vpWnvTuEnZwtF
tPLVrgwIPy+CVOzbWWDNA0jZ4qM8QNyRtuz0d6acHuz8bZlvERGs7Icre4ug2PptOBjm2HuOZLmT
yvOLu5FfcEzaMyP297/eyiKB9RLoOSD+MKEsnAschAHsqug9bXintNm+mj8F6lZFYiU+QTROvwjS
aO223aZmDPnotdp5vrnvC8YvdMMVNc7J3uI+WJnkgTydfjBUdRRXbibspyTNFCVTW8/We6BrSP5V
X3L/H1/9NKSvSe1+Ch94mljn8Jdk70LzCGDFCB7uf9Nbd7mrobAR/JjUJ5XFApaNE1L+DFtP5zek
+mMcHuYW/ZyNhPFm6bg6YTjCVZrR8A6JfXuxL026+5nqtEj81YV8RMGgcKG2059KntcbgePmjGFK
cOMBr2REDtb4a1NTkIZ6UJXSObK68NApffE2zaUtirI1h8hD4XkAGkj1fXGN9VmSdAOvR8/uRg9Y
y1tr0E5Kk/7tlscZm9ECBvsFBcPSTITSaDZEqn8mdTs7/fCOeqbr5MZG+LvZBcIMlO2GQOSpNz2T
Ui0tKdMk/6yNNYFi2Blt9A5g+m6O840NdxMxMMW40R9iNzK4Gz6bOtX9PnECL89z+UPqpL9Rw9P2
1ahPrh2aNNN9Z2vkdG1LkPACaASXR+lZpHYXu0+nx2xWSh148TTaB6e3zP0c5P7hL4+S8AwFGQRk
TJq/y7vRUaIpaS0j8Bz1t9n/U7RfS/nbmP/z11ZgxwBBDlIG0pQlMjNFqCBu7TQEbiSGEXZtCybH
KPZtvJWp3dwlIu+8sCS+6sVX66I5GWWQKV6DKgzgHK9Xp9g1enBrRnSMVetDVqo/73t320AURilF
AZKDc5C+6LXR0p6VRq2twGvHBLiPYwpgnFkeGl0yPkSSOrjNVMa7SMkZe5SRSC4EF3eaQq3apVGd
/m1iLH4Oo52MRcAwdgMEceIkz0K5CbzCAYWbv2fI09X0r5rz+77fK+EEEA1NZ5BzoJmXD0ClnVRl
RBjQU0wfxvQoU05QrgS7vIza431TN+8Y4dKFqcUXblPbdPpyCrx5ght3mvJdMadI0JI7Foaym1Fu
nWekavt6o3m/up9syvBcr5ADLHduFpeTOuiSdE4MSIfnqPzNs0e8OF6AoH+Cx/ibTUd8YwFXPyxl
f6pWKHDx7r3eT2MV59mgl4EXadUpG0oQ99XeR4X3/kddCaBChEAHWwox4Q3QpCy0TK/MMPBScNy7
eWqUd8mEwFJXTRMcy5F9um9vbRFFIYRHIQBHqqnXbjnVKPvUPwLPsmL4beGvADM6Fe/67lkaD3F1
yBVmE5WxGB7uG177nlBy/uG9gyhgCVnImXtUw1QJPC33T+EUJW5lwlqsB//ig4qOtoA1IyawBNCQ
FlBhSILQqxBBroIfjfXsGKg9fbzvzsrNgDP/NSNuq4sY15IBSmMpcY2HEpq2afIdfauNy3X1k4kS
tPhcFPMXYIHUlgettwFwtXZ7mK3nmkZ21m0B/lY9ubCyeFpUVdp1E+1sTyvq6ZzMdfqY2zS073+v
LV8W+67xlbnsJx9fArhFJxRm+4LEseV1fd/Qujs0OQm91MOWDzKdsUAeS2L9R8cbZOOkhM1GPFrz
hdFQejhggyGMXvhSJVY8N+Bmzzb5j6s0eXYIh+nFGlV5YwesOUMH1Tb/+ML78nqXIS1jh5Aq+Oc0
CD/AO3WeAnUjIKw6w7SGmPuiq790JuxmI5Dawj9n9eTsG336OWhT8JZxsC15yrVQR8prCaS+oLle
HJlEYMjVMvTPTZNC4q/WxqlAhHIiuO7M1LY3rqs1x7jm6XfTheYWXqxSPaa91tVE1no8tlkF28pD
Ty3g/m5bMwKKhyEitHRgPlnciRO5Nzi6IPC6JFd3md9UB300R9focvvwfzO1uJCsSUoMv4gCTybQ
WClw+F9y8Xjfxtp+45YVqiholYD5ut5vZa8Z2VyazOo68i7uol2xpf+8tgkuLSw2gRnUihqM3OVz
chwHZRfN5QG5h502bsSBtZXhfEJTIF6ONxfr0Bk9AtYGL5NS2vuz+i5tX4toC6Aj1vcKFEOCwBQN
+CYewmR74ldcXAMdLrRRlJOa5CXiH8jZmafAQmhnmqQGB8PplEb9AAJisLONVvKqh7waYIQWUhXL
GzWJEYEd6kQ6l5YJUrOQ/TdpXGgPWeOnG2dpbdUEv4+gsyJ1WFLjo+RY5n05S2djNPaD/EXnuRUl
X9kuf3+eeBTb1O94VjJ6uLjy1FkZmRCBeWFiCluap50/ay/F8PP+NhebbLFqV1YWV94AlF6edMkC
4ad9ypzsWKAXGDlFuguyAZL/YcOrVXuwWNA5gV/iBg9TycC/a7Owz77hH50OivA+cXOB3Uc8+1Ft
qRTdd3DlHJPfwccDSSEw3uVogmFJWh6SmJ+tePg+OdlenqrP902s7D4iG2OoYmKHHsMivFacr9ae
C+ts+c9q+AHKn77aQEetfTZGasW1RCn3puLf+MM8xXnsnE2piN08Vd5JITMenZ59Niy/5z21Rfj6
p2q13BmXJsWHvTjPjapVsHREznnohpOUNqfAKA5hZr8baAspIT3/2D6Fcfup65sXeR4PQ5m+N6fw
KVbTRwMqYOYMNnKAWwwSOgcMOyrgRaD7YwMtftMYzhpkNUSyIfhQSpE3ZMkh7rM3rT/vx778pQT8
uCof9lqobZyUlfimGry8iG8WN9wyxoyY8hk+dc4aEKSTbvrtrlXT8hTWATPOGZLEJSKrzA5uMdnc
NiqE1/zNIMiwjsDItddxmti26UvOGQUm/Wnmjf4wNpn8HMFh+tRXRozMTBI+Qahdvs/gFzi0dFce
gfj8ur/Pb4ut4ocgOcE+pPRO9Lv+IaNpRW1UJ/7ZjCDRqJNGd4O5REA2npSHyEr6b1mVJq45+N1L
3YT1U14ziZpDI/bRb9QC1ag43/nlWJ0UlnHkvSxVzwzTJV/u/9DVpbr4nYsD2Skl0PPId85Up0MI
pcrJLbjLX9uJCa+yNcPT0MjG3gmLrbVaCwWXX2hxaJQKnvuqi/xzC6e1Hb5JmZKQkv1998RfcnMy
WXJyEwh5wTJeL0NiobM5hIFzrjX96KAwPkZbb/F1P/5jYglTGcqgy8kW7PMwJ58ymsEKkgvDsJk0
rNmBOom8HuJVqtvizy+CTD7Ykmm2oXPug/egzl1KmMeg+/X334vIzBg2vdJbUalY7fR0VohkOYp/
WiJYud/ft7C24eAT41Tw2EIxZ3FXW06eG3Xq2EyEWrB9lG7sfFO6nyDLD2yynRUd7ttb/Wy8UECN
oEFwM5MZO7rvx4PsnFNbNw4MZZdkCDUoMCtOt2KuOCzL3QZ+7j+2FocekcqgrJXBOY+6/csInSfm
3551Z0LEqKTVYXhDA+W5r7pDIT8IHcGpV8+jpf593iXmLog/ClKOPGOud0ofNnDVTxOLCGdM7eqp
ZvwoyPRcxczn77MSb0nB/7m2bxxnDJ3qkCkmchYYoDyI2iSGZOncdNbwCE7i01yqyg7ka/rcJ2lx
kJtk2teVabwiDak9phBbMlMH5rVn6v8chX0u5Jn6h3DOupOO2tCx0bp+Z+TOsHNaQz8OSejvi75S
nwiWhUtDLXy4v1HW8gbRhIPqUAxSLbOfuJWmtp4t/5xo8UkzHwzjwZCrA2IDjMBthKWVzJh7+b+2
xCG5OMvKgFoPvTD/HBRW+d5WUv+hm4Lwpx0W7a7sq60Zh7U6t2pBamILtICQnL82aDejAhpR989S
FEwfzKJNniYLxteBy3Sn1eH3fvbNZ2kyrLNt5fY/kyTLgZvJSu/BYbA1A7sWA0jPQAbBL0nzc3Hp
zHYRt0YVSudQKr5VPnJfZY5yO9yZcPG4dVb+jvwtKMGqTYrdJoAnce0sbgKrV/O2bPnkg/QU1vtO
/1xW2U7qyeS/V/JfE1ty/TPfK1MG5o0Fc+L19y6p7ASWz2bS5vOs/oj72LXVf3O5/T/SvqxHTp2L
9hchgTHTK1BDj6F6SLrzgjIaGwxmHn79XeTqfqeLQoWSq/NypJayCw/be1h7LRcdQRvCx9B0dhcv
KKa4FN4aEUfJYP52ufMJVbiNg7rmPT+amP/+4aCWfS9iyWBiND551i3rD7SNrt+7LRPzvfxggrUm
F47D4gjdn1tWx1+nXH90dHcj710NDSGQN+OaZtapZWjYYvNBQKDiqMrzx4QqvwTtXDcMz3ipoG5f
oLnFmupnOw0ha+sgU8bGy7fmYD78AHvhJAdlacCN4QfIHHkJK++G3Lrvc/M5Y0MINeSt4ula7DOP
g4KaEMjxC76O1AN8oYACFMRanH0GfPVob0l1rV0q4J2QYMz8O8hUz/duAqcnlFRcmOB2hohWmK+o
rJG97jTGLWvT5ohsU4RdCUDZ9VMzX9fli4PxMNwwhBJAOi8sm5kjZOIiesw78Yby0IkKM1QD8Dpp
sfNGSQLNmfy83kLir3lulFVR1sBUmncx41o35mQ67YTaajp2x0wz4bTwjmE4W9ODKq6rf3jLEYdh
gAOFFBsFw/MVNhp4bsGRxnHzhfHfifeYsZdKvV5fzbWj6UEkBcgndDqgJ3FuxekMkWU9cSM0BXcG
HHFffOqLV1FK3zA2CKlWLyLGUhAlYCAbZbDF1lWDY+KpnSNAnd0UqRES3twCvPdaF9qT6/V3BpVP
RtrZYdGQNz3fGgpbOzof7S+itKo2swbnyo26RvmZ+yqng1c5ftc9KqgrJ/2pH39eX94/xB/L04q5
7HnAEBkhQuvz9Y2xgbzJMzfS9JJDCrgC2ocVE3+CTAj96REZfzJEh3xQ8Th5aJxxOtRVLFAiSVvo
1CZv3din4KQzy082Utddp8T0SSYxZiiy5EsBzqYDxBIqxJn9sAGlWT0agPzNECWAGZb19670INnt
MDey2nKPCtihj6H3WhwoxvkAkvevr9Saz8JTBhQ+WMjBp7x4b5LCLI0uy92o9MybuKpfMc3w47qJ
tRv80cT89w/vTU0gRlY63I1orHwMLiAcDGh81wwv1+2svWseYi2optj2XME7t8Na8JmDZwB2NEcE
mW1ph0rkw055WnZz3dTqHgHDAL4GbBDALuemhNk1GsoHbkRU/aBauUeAddtlydM0ZjfdsEX7dzkW
hegGU4EY5QLjB4inFvYsaFZZvKng9tsx/TWiqhYUDpSj/EHvtYPReOR2Qk48oZOKuQZAsLCXorNt
vxSYGkxqBeFeM9M3HMvqgqPtCVSZhZ9mLVxlphW13dko/E2E7sGcsbdVWG2NFK15L6DmMcKLugtG
S5cNIlXkpDYmD3GyMXyyRPLTxKSInYExlGvgGEYL1JH1DkxET2Vu3hfTFuRyrbCH1gFYM5CkgwR8
KS9FunQoVWGjDG27vmM+mJkI6uYZM9NokHb70sKEbe4EurPx4q7cmzO7C7c5kYEpLQPrYuGM371i
fFOGexygIOg3pthiGlrZS1TOANrAzC5wFMsJyqmyR8wooKKvmHq2IPE8Wnrt17o8Xr85qx+FvBUK
jzPPwzImA1RiKEYHNX1o9tk3iRgrf0qmOKRO/9kbhL1xUclKwATUjY6pppm94oK9iZWkdVpHwikA
BfliWQn7lJHWeHKkafzmk9eEM7v8l6YEQ/pUEFL5IM7iDygyYnu72qhuVMvdB5ebfSi4w27KRG8D
pdW9ryraBqzUB7+pUidI6qq/T6zJOA20glSebOrA8WLvrcwRCiKzy7Cc3NhdX88VT/Rn0ANj5+gO
X5KOIsTQGk7dqO3xE7o7OvX+QEFd/RtKa9dNrR2RWZhz5i+Eqps9//2DH/fMiUm7Sd2Id9DWKrFQ
u9T5ex8OBSKMJKNvj77S8rIXeNPjEpPqkQtlHuYNe1l+smp349FbXbSZxc+ea+YXNKqVHreQRREu
ksXK7xN6jBl9BEZzn6Rc8w1H2zj0qz5shvTNwg7o2C7f9MnltAal5FyD07523Hy2ubobUnkaJwK9
D5ngEYl9vdJ2XNCnzMs3YoqVVx56CP/Zn2/Jh61L8zjVOUh5oqFpb7uU3TWWszF6tHaxgVeceX+A
sb9gdehZM1UGLlQU1zm51TxSPQ9Fi3F5O3VvzGSgG2u6ehoxZ4pZU3gsILPOP2mUEJMsSYkKmPkg
6kdBT0J+u37gV1ftg4lF4BIbeVxgDAMFYB34cNBPJxsp8qoBgFZNoErBLLB0upx0HTUStG0M/dFK
AXhkW0LVK6E3EhnAbACxWSHhJO5EmqJE6J3pjzL+TMBmAna+ElqtY/HWT9/brWOw5m/R0QRZAhre
Kyycmlfog0RMkAu5Rx3jnmjytpDu4JsVdBSaNLZ2GtpTf79TH63OC/3hfHtVnshaQ9dhkMYLVL3e
WoWa5XUbq0sJ2nRQOwOaay25BvOYCi4BmYno1AZp3EO8Sfja9C6bU0uf2lqE4/APHpeA1wJcGrPU
87LTUTZ1Dwiu7kZMiO9eazxXujf5SbxFxLzmDxHZgLIAOjfgBpv//mH5LMmpSoFdiHqufpiWusm7
NAkc0/5lCLQMY0X1w/XFXD0mM6HhPOA31wjPLSpkbTibHVrtTjwAsd2MoRe7fGcmQgY6WHh3DEFX
ONK43F23vOKnwGsCRXrMfsyp4SIZBr7eBFMDc6KuGw7gb/UHw9rlA/DIGw5xxUFhwsFB4IreAILX
hc+t0JLuJ0GsiFp9VJrpS69VL022NXlxyT0DyDuqTRjrQ4Pn8snUIFSiFOtpZExSfxziyXt386z2
G1p2M6t7Ejq9Xd27OV5uU+Y6sNWGd4C+FT+4rQtnUJn5ofTs4d7rN+eH1hYBWRKAL4B3zWMB5/uM
DlCpT05DI9a7z1qpHy1Q80MEIN6acFg5wpDomXF+mCib6QDODclMFyq2cxqZECCGEd8CeK1CpGLw
g0O2tLvWDhHIN4B1QEkKPZ/FIZoyqC/KUdKIaBGp8tDESKVLXyfyfP2wrlwT5FWovYKqbEaKLC6m
6+Y1ZUlpRcR7ThzpE/1h0l9Tel9od632ft3Y2l4hj4PCGjg6L3GsKkkLu/QyK7JY3wXaDKS2eAvO
q9L5B8AkUtn/TC1SGzfWbYIJdisSwzNVTxAn3nDWq8dhZtue66SXHg0lzM7tK49GfeYC6+eOPMyU
Pt4Ix4BYUmc59zPuZsOprRr15oASA6nwLYszaMusdcHEhhuvkzDO2C6lO4Tm903+lIiNp2HtZMwS
qmiwICAH5v78vFsoPORp7VpRTvLfNFFB7uQ3XWV8pm7zbezzl7gkW7rOawcE4SsG9MDQCZ6LxWmE
csfYexKnEVPQQSkjgxxNJw+vn8KVmAilR/QL8AQgRF9iafNY5qwvLYoJzUfVcd/eUllbecdhALOg
aEyAbeCC/c/glTOh3By1IOoYpeZr3Am7+nfnPHY52nLs4A1v17+JzJ2GRTkSORNy6xl+OI/Jne+W
4m3dSrDQRhCWbj5NQ5fc8iS1D9QAP6WlUP+1bWBOJjHpwdTZ9V3ltvVjVYwkSFLxSzlqiFKMUtvJ
vkALH4Fi7BxUXwOdL0EA6QN+jgH56z96dSNmgpq5DmlcVAZpJ3L0gOHjWCl8IVF5pJBB2TCydmXm
lvlcfkTstJypInpBNKdsaTTpX0aCm+p4fld+JxVgCka3cT/XvggACHCjAaWGIbjF+a2zRDKNcCvS
FH+toOme6VsYm7WH4aOJxaOfJIPeaHVMo7Qik+912j6x4QAQCOxYJzeuylplCpAOcAZg2N4E3mbx
DJmmlsUMNY+I1cwOijELTa25S0S+61vzq5aZD1yWO5Lzz+2Ub+Quq18KV4BADU8uburiSE9SM/pK
h+2iqcKqGuqdhum4qKBGv7eysdxweGvOB5m6PheooBbiLjZPWbRpMjU5qOgbfsvMQz8SQFmGjTOy
hqzAk4FRWRSMwNlJFnaMCXo8VGBNM2llFvQehYzKabQ/QZebirlfYB5KTW8hmaTTtzrWRejZMvZ7
J9GCUpfZAfLPyd5JnT5IAZMNKRjq3uyqEqexHVAqLOL0thihT8RKQJFNUGO/F1kS31y/vWvbAyAg
QiLEWKC9XvQ+BQCQiZHVbuSV2imJ7efYUkcGlK4gW82WLVOLU+iYsZakUgHFKgtM6lnh5CpovSNB
Gr//w0chNJmLXQSv7OKBHfOuBPAT1aFWWLcl5iN1Z9c21sPAtI3gfe15RZL3P0vzN3/IiMD8bOoD
hKaiuvmW54bfeT9cOoQYWfHN+qfIdtc/bM0zfTS3OHRunBQ8p2hXZTYBw9ns4I/XLaxen/8+aEkV
DMho5yQJLCjvdbC+6pz6TrbVTFpDvYBp83/LtiyVy7Jyq3oEgtqsB7xU6pXS6U241X0HGljdbZ6p
W/5SsXaAMNMOylcPBdmiYFj/UPh4PLPAZC0riBn4JxuXDA4K2d6jKJ0D89i76v9a1xtZF0ZW/mdm
3tEPB4SliUmB+kIdGxwPqUd+UMPbAwuxcQ5XvwZqQn8qlebFZLPhDYq4WutEnH0p+FfFfmd8o4uz
en1R4/4jOosm0+LsicTJ7aRDvzHRHqwCAzgWoDPihWQv10/gWhEUkxf/GVq8GKlqG0xqovQfj1VY
1kPgunFQd59KCGCS8QsIYZvW8WvQm41bstir9wshhjW3BXEqFi7KzDDnzpiDZYyddyW6L9BH2rjC
65+HDsqfgiT6G+b5ibDqRBlmRuyI6e+MJYOvqbIJIByR+Tavd6luwtk3J1loNx1UyAaAV68v8Fpg
i9wD8+moWQK+svjIWOm5AyU9J+qJDhFJvVPfG43mX4rG6Z80T2+/5RPrd2KsG5+LeNoICFYLEbgQ
M+4TWl4X1cwMTRAipHIiY7BvkyI9AOUQNnEbGKR68RznMCbjD8XET3OobwDXPomsu3Vlh7nz7la2
7u/ry7F6rjHr/Ke4OiPQzvej79nUdkVsI52VWWTUtvtJF/X4VCcePTCi/gHl8Ef/FPNY8DoXGDtM
kucZEIF2REAWBdY3BQgQbX2Rd09TN+m7kRR7ZrTHZPgHnBPESQA4AowSxOnLAVTmuVyvJpS0mvxr
Q3+gJW0DOmB7x9HacEdrgxcwBVpsJE7z4PwikdHjbJqy1rAjJ1NS+VLjbmiMFVCbvFbfpqT8DO+f
+qTU612f6NktGBmz+96q1antu+6mEcl4LLmpglEb7V2Z2afru77mMD/8wGXcYydCs0mLXRhNcdsU
iNLy2lf234+WYoONGWVgI09d5nNZTfU4MeGWQcjztabxbWwXbzEoa65/zOx6l2kj3AlwBh4IQi+k
ITI0wWzNxlvmgQBC1grjAuNjZcc/jLx/Myu1hS5bc5Mf7ZHzK+M0ntVog4GYftJDyNE/xuVW4Xd1
f4CJxXMD2DLaeecmutHko5XjVqrU9e3im22UAaGH6+u2dvXB0YHjCR5L6EwuPCFNwabKeI1cQd0U
EOUZ8upYCg18tVtAkNXPwdQLvgfjvxf0A3Jq+lFaPXr05vBDjagETs4zqsEbH7RhZknPDo48MZQV
zBh0jErKj8hvd6a99USv7j9GZ/50i2YBhvPN4Xk6VByz7JERD79YVtyTjG50IleP9MxsMpOoXU5D
MuQIDMkQQnhPBulk+mAVVgmALC67pRjIuX4QVtYND6KJWhUEEtGTmn/NhygN7DqGoeYwXmbPWd77
pENGt4VQ3DKyiGt0lrZdJlBdJ4k80Okwdmhbexvx+8rWABaMfBTlRQTrS8cr7dwltQIKxtO7V3Dc
QYEg2WJA3LCx9J0xw1hnNQFwMuTxM2vGezedXq9vyEqMgplyB8EzIiXASBcepoQ+szJkbkedKvZQ
67vr6v5pyGXYmUDDu9M3gLbfMRm18W6tnDp4ghm9Y8NvX6BAuIGp9hpixZHs9RskfdTHzNqDMbZ7
M2mO5qQ2INZr7+TsesClN0tLott0fvDKJNVbzS3sKJbkiZIvAGOwezubwtKxk6dYZ8ltkyXA9Xkt
JrilEUmZ7mPIk+4Smunfhrzo94BKbwEf1o4q+qS4DbjkEAFeXHBStaUi6NNExL7T4vcBkuNmsjVs
sLrYULi0oLAyY+UXMUIiTHAHNWBBMIAjmnFnh0nPXqfc+YxduLUac+NqrJ0p4INRcJ8LiRimOl/r
sbQ0gQDLiupMNj7ivJBP9TsAlrv8j46m9stwUwuTB1tRwMozg3D3P8OL1fR6D2kuGVGDB2NRn7ZB
Z4FPjvzo3Ti8fm3WbiawPbj5OEoYR1t8ol2Tphvb3oyoU7lBjQbmwQIZ1YZw09r3IKl10HJGi/Ri
IQ237Y2sK0ikrNgfTOfGlQTEnVodwrttOZvZKy5iG1RxgMydZbjmF+d81wQavQNQySSqR5MBjQCK
ddP5UrbFO1hQTT+zITBWIWG4vpBrZ2WmQ0elGVjoS46ilLKBpoOJjrq6K/V+5yrAFEzxDeyQfQBl
7DfT00y/zcALfN3y2haijTcD3xwUypceASC3FOMAzIz0tn1JpHeXTnLD66zdbiTYkDieyUkh836+
pDmHvELiJmaU10cQP/mxFrbJ+/XPWNu2mWEY5dFZZ2H5DmGgA8VZr6Aor7CC+0Yvf0hoOPskt/Pf
BKRexwzjn2FcgDrmuuXVr4PbwnkBkv3iLc+L2jKVrplI5Ybuq3Kr4bMLzddQkX6LI3LV1J8mEboE
mJpfeLBsskfiaCWN4rR44K48pkZyGxdio/Kybgb7BIAO9IyWV8AQTl0MdoXmR/VQjrdt/M01Xv9h
0cAAiWgbSAvABM6PhKvlvC6EZ0ZdUX22aH/0ePyzbN3/PzN/GhUf4qwJRdm4r2wzkpCsDQsCRaYR
GtxIDZMtuea11wVdsv/3RX9KkB9M1Ubacn1kgDtwuyQ+0gntKJ2C7sa6TQNdog/Rm8NWcr+2VQBo
gXIFBSzEH/PfP1hV7cjpIHU0/KfsrY/LRzOTOws8XH+/XR/NLLIj22AysQqTRqMmy5eUUx5aUmrv
/WS0W6bmJGjpgIGJRf4KVwEB1UWSNBi6NM2EWRGqGtTvOO32teB1UDpW1vqcieJeTuO4L/KyCN06
tgOltCGowe6IqGYEQiBt0mMDYsndwAyr9Xtdzw51OxQBKfT61gU/mi/spvcnp+W3dlGeBGDUKMJU
KZh+rPjIgA7a65j+DMei9WWq8A7YBtxWZf+wudszdBAa/QmvHzSV+r4N+gSa95okxOeF/tXSdO0N
AR/ZaclY39fjgB4l6tzAolPgbFELM/zU0s1nK2aGL3jCQ5p3zU1lFXyvd/FWtr72fOIuoy6C5rV1
0bkuSj7UtAHmwNO90DQxyQNJHW0E9D7dUvpduwRI1NGk+qPluPTCmfAmkTnwHEXX3AN/FKkiZqDq
sj7lnQt1G2trmG/t9UKCiwIqoPhQMF+c/5Y2rG41akbItb45zrhH9vH3lZuZQut/JhZn3+Ms7rrM
xOtlGOFoWE/eYBwrSI1ev2JrD9g8049sHbSuwGWd3+SpSActbx0zAmnG58ZQt1M1HWxJgTRIIN2I
GTo/S7cwByvLByZgtBNhGZHHshYJUk/IJtvKjEbbDXqX+1XMN+KLldOH4EK3QMsDsWI4kfPvKoa4
1YrBNSPb9X4w0ujPrSnVTiqN7mhv2Bux4uoXodCL3gRiuAs+sr6pu6HtAOxyTLGLiRWW3UY0s/pB
HyzMv+CDy+2h8ef1GSy0SfyUW96x1ZK7qoW0Upv/tcIKXkbETABAAm2FU7Holqb2iBCeILYYRfyN
2ej7Dr364g64wNdP33xPFk4X/WucPZAlQ49niXcAPVVfZXFsRn2jfmmxkfjuZCa+JNU/WcJe47Li
zmJW9Hz5wB7bUojo0ojWzWcq0p0rc/TM3Y3k64+kxPKLZvIfNFZAyXyBpadkqhpu9yRqBkjfjboc
7zClZu1ct24j3lhWmBet7nv1ZD6ZvG5fLH0YfROvNaSrKgFSbNspkQg3mnsP7Rl+FHymaeFxtydW
M7xl7mAHg6jde1NV6Bu4GpjPTZIGBovVM9YzvZMTPAbltRWMZpkcmy7GrAVUROWexDS/i1OUUH1H
YUbHSah9hLZJ9QkjVdmdx+IkHNPj1LQ3FSCTLgvdLAS298CGLBxAe6YFA4vD3HbvBCvpA14NZLJS
VaGO+ZWnBMR2QaHp1Z3hdtYJgwrsNx5Kd2d5ot5Xop/21ejyfd4VNZCPeh+oHs9ja5c8AEjI+T0W
DodcoCA+Ua0WUloPOzN2sz1qSPxp4KZ568WkCptO35KfWrteqPDN8/IgegO49/x8SEZNrpBxRqDa
9SvjyXUfZP41TV+uH/gtM4sANB7LaTBHmOmMyrfIk+k8DnCxBks2btbKk+gBiTnTLQAOh/Tn/Hsw
uZo7CVckEiCSG0t5KFrjqFxM6BRT6avYOlz/sDUHCH1FsKpDd9C4aC9B/ZiXVm4SDJc34WDxx1qI
jVrpWkdt1jkFGT6kcPHSL15djNTVTVvWRjRy23qJB4/tnKLQX7Oh6sNC2elnCCPaoa6oeum0kd3k
ioyBIG0cSokQqEp49ZqXuveAOSj+en0B1hYc00UeyusIsvDynC94NXUm68VkRImZHrgn3VAn7QOJ
q8EXSt411WbJYG3JQTkHjitg6eZ58HOLrgSkT6uQ39o5+sTO9yQlwd9/E4YNoVxpI9i/GHKXjtdQ
Dk3lSBsiUXw1mBsodEsnetv2W7Sxa+gtKPX8Z2wRiVR9Pozo2BIIKUCtTBtByq+VJMaXWQSQ+FHf
W02eHwsxKlS1AOQyTOjfXf/gtSVFH2ueMzSAuly+R51NlWSkMIFzKX+3ZvepLbYYLdbOCfBHYL3G
pCiUEBa7NpXSGCDtTpBnxMfRDZXuHIv8daxOmr6FylhfU/TjkE2jugmuk/MjUnQjqIcyaUaKNDsE
yS+YPNpjRPWAnuHRaLtPAkzG1JYsQJN6w9WtTenCLPrvYOVESm8tNnRo6tTmBSJYs0wriLXQuyZx
DwSPvAAx9VSnlm+kCqBTV3sng2X7iccOSLQGX86DCNd3dn0pAGVD5wOD3RdylCRp22TC0xrZ6W2F
bndswQ2y7wCghjEY6YiRhol64Pr363bXHD5FCRnTyqAaAEnF+Q4YRepRDTCmyBat7fdc0kMzGmAW
0jXNL91mi3RjPj7L+AM5AygvKQpSuE7n9krpTFU+EYKilxUmUCeRTA+6dHf9q9asALAOPjN0fC8H
+EamJBliaUVN8h06VAGIwUJj2nhS5idq+SnQf50vCQGme7l0jqpYAoSjFSXiNVG7pN6BdTUVfcAH
8BerJnTbrSrs2m6he6hjmAEu/OLVxAvGh8Hr8F06sm9eomaemMepF+8azTaeszVf88HWsokJTIIY
kalbUaob4J3iO6DUN3ZpvmHLFQRXyFxnBesJsrzzw1APTplJd0JxqM/tT03uYBgWkFzLJ9rUKgga
tT9Yp/LjFOuTL0ebBbwXt6n10JsULAs9tCsCu5TWIxR/MZhJupgGyEOq0i9GQ0QWlCw+1ahD7jDa
iHoIH4Hr6cyq8WMDkTaeXPvHqDvJzZR0OInjmPL9ONj2m9IxM86kNwYWHYtdZ5bkSXWi8xlRVe87
RfzowTuoVgWMHbTmkDl6+yuBEsKJTPwnsSr2OcmNfGd1A/j8FeRe3WzM7hA0pH4/oVlEhqnzPbxd
Rz0W2cadXjv9GPEHKh/BCArnizsmRev1JRlQlpqY5WdkyAAgGkPdTDZuwNpxxCNko4SN5hEqHOf7
pykEaxYq9JGHmbMnM4MORdfH4tvEGHspq+kfhg3QVcFTgf8wjbZMmjHkbY0GhfQKyECg09241a7v
q2IjR1r7KrBjzu0OjCddlBwQQ4HAHxCPSGOYN9Zo8oABgIPO2ntU68PrV2DVFiqUCO3xFMH/nq+g
OYzg5UENM9I6twpQjJC33Iirw5R1qMQRUI/+fdkGxRQTZOEGPuGiECA6ox9yOlhA9blhVWuAJdg3
AtTK179r7QjOxRN8FvQXLtLMUQOPYaVQtqlS8VXj4q00Aa4aGnPjBM4e4tyDGGguADWGaHuWIFis
n6ENTZ9lmHrITObceC2aQQnaxOMEiHfWuMMdH/o2rFRv7a5/4Ap+EJbR3kAFBz/gwhVbdlYCaC8s
FLa7Q6HToC81P64cvJp1cy8hP4QbqPtg+fACo8u/a9Pf0xjCMk4iyhOYp74A8AF7r7Wit2mkV+rG
xCvuQyJwX+XyOS6bjc+93M+5/4ZBKbSSgAVaMtZi6jmhMkEfaTD7YJamF8zYe9OWJvflk3pmxlsU
drjUMSQ1KQpwa9Y4h9KKJfh5jfzzkOQkYpykqDlnDb+ZCjX+dvIhed3Y1tUPRcSOiAgjb5cRthTl
/52qi8lL23zG9BTgh5gy8m0mAwn1EKgz+xwFCoFHvjP2rZ34j2KLaXrlWAMQjeEJywUw1FpOTxSl
BQIvByxaHC9cZn6fjtpXsGpCEQycMd1WLr7yzRj3BFwFhwgUWku3qlW5lZEUg/OsjEMVH3JX7ftY
23AJcyS5uKp4lCAeOOfgmDFdXFW3yTH46rby5PLuBkPRATUinp0QxQX6tN/Yxvkfu2ZsEdsbfU81
o2nkqS1+YKX9GtAGs3zgI7u10SBkGap43ajmSpVfd97WPOOadwDGDIsJeiPUkZe6SQMVslANRJr0
cm/Fr8S9t0rAtY8zCVCT3Ci6s/gD3ZIBWF3iuUhOUODD+z9v9IcaLCSvzJZAYecktIfOnoI4f4Hc
wFEH0c/ANjA6K4cG1wNILRDl00uEU1WhrM0HFxsI7LTRQEalwVv5fn0f14yg7DpHhyDqQ6v8/IMU
t6pRYLDnBMhWKPpXF6N2CA+vG1lbtY9G5jf6w6qVrhzSeKQZeM3aoEh/1oOHQO8HFwfb3fie1XPx
0db8Wz7Y0kcPUngcttypRENN32mohWK83R/BOJ60475x22+ElSHzxkjL0Aj7//vWRcTtAN/rUWFn
p7HmQQrhjqq5V9WBlUcqNu7gZWgDonxKXQcqO7gGyycj40A3kN7MwK+DUq35WDlBb+wte8PMZZpy
Zmb5ZMjMKAw8+zgiCfE9UfoN2UiEVg8hpPggnoDm/0XKyomWyKQkWLPha2OCRcr9TvSN/syKDUxt
Ythx7kfOZs7PhVmXBQYOs+zU5SqAiFSQTy9e8tcAhlnm9D8ji9sEXKyuA/KRnYriMeU/B3JbbHWB
1g44bKCkAoJACKctwe1VBkbltFTYDqRZVvtWxLcNu8uRAbX2d9t5b/Sjpod6srt+rlceTDyXCMTQ
p0EYvSQuaFzF63gEsThyHDLeOPSm7r9Vngo5cMT1tJFgrYQpsDYH7LO2DxS/zncLFdtaZg4WEjz7
RyP/SsVnD9PJqvtp5V8ycZvH/3I8Phhc7Nwwuh2a8SI7gRR8p9S3ur7JoTx5fQ3XziCqqBY6xnMg
YC/8YOqpue3ZpSdr+NIl71rxy202moRbJhbux64xFAoOxvQ01TvmGWBQv2n4P4QzM1UJEriZSgwt
1vPdMe3RkMh+ylPu1ntj1EPl3pWk2VitFfcG1waSMtBfzdM7izPQabECWLmuILXbhSY9pk2GqYqf
kKa5viurdjywYaNWiUnoZZUp0fpyKHKUX6lX+c3o+S5vw5yNfq29Xbe0sjmYR4KDA6IQI5tLsK9p
NVLErV6dyjwNlfjGUfJscrKxbiuFTgivfTCzWLhyyImbND0+yFBhIgSKcwVQi13AzF06tkfQ1vp9
afrj32urnBteXKKx0qB8Am77UzalQW8/Skr8nNz8wyJSqCOBAHKOwmbX8eGBd0qL2cWE7aq64bbj
/WEaXuNqw5GvvHlQv8SgMCqBoJRfngnk26Y3ODh7fTreeFYWopG6Ed5tmVjcVHhTs+UeTEAR+QdQ
mD8JKmR/vVSosMwVWgIIzsUE3sRJK12VlKdRZMeqlo9kLPfU3QqK/yRLi1zgzM5i37OMoCaIFxwq
3+l4i5bkz6pzHJDASPM+dbhxM4EYPjAb7uxGq4/9NHbch4Y6v8xOt04ldB2P4CvvXieWFr7QcnDH
lFTsetv5pSnRYkxwtMJKVzObn8xuKsp+iRa5xUS1F7ssaVCb0CqpB/cz7zp4I4c+T7owD1rpeEew
ncYvU6GTB5cl2Wdq5Dywaw8SCNaIyv9IoBrflnnglHHsG5XOA2G0XpB7U3FM7Lzalwn0gWvm0uMo
ywm9a2sIUENlRwIAS9jmVoFpaJ68FCKtbyYJMb2kN+hnj0KKHKg15yVrnfoAyaP2S1fmbRDbdrtj
SeXhr57+KcFY5J1rKIx+ugb74unMRt8bbLs+Rf8JjcT5f5mg2a7gu6S4BbNFeotpAgtoYA/SLQXN
b9OsBF4MdAD+4AjdtwaiHXhq64EzVjwccwLYeVYCftjSLXm3ldj+bO9nn/fhOtosF5OXY+9L8Stn
O+gJ+TpGmFR/k3hb785KDIJc6A+FDW7mRUWIObWhlyJWJ1KTwB5PpfbFnIQPjNSN8O6NLTjqyg1F
AQ8NOpA1rSCylUehCEFpcRKVEwqDP4pmC9+4bgKlUEBsHCChF6snpww8J06qTn05dXtOhbZvcuGG
1/3AygsHonCw44DNFNWlZWEg4YbW6i1GDlndWCF3CiiMNtDlKGLtHinEhrW1EwE+EeBfgMYDN/vi
myhuLIfkDaxB/WoixxTkn41+iqUIINi44eLWjQHfjSIOBtuWgwCU52adVZk65eVNlr1aiEKYh+Zx
Wfm1uznOPwc2S0eHWuD/rM3b+eGwa+7AoIEDaz0AK0k8+UwLG/fdLU/Mfi7lOwNFbLfFurh26tHI
AzIF+Hyw0S3KOkbSAxrUe8WJ5uB56G6qVvox1YJmOPLhIO0quH5aVqIU1OY8SLdgUWcy9vOPHGPi
TMYY56d6YjttvB8gjEC2muAbRpYAs4ZVTasNMJLU+h1l4qbXjIcynv4eBQgwxn8fsyRgMMpmKECq
Xpyc4r1LP9XT4JfIjraICekcUy1PBjIWxPaok8/chItFSxjT8LwUJ0kn5xhTaF2W6C0EeQmpBcsc
tMNkcS0k4L5FF63kPigZpD9w27ht7Ko5iUbyo/l/OLuy3kh1bf2LkMwMr0BNSSUhUyfpF9Sd7s1g
bAYz+tffj+hqnyoKFcrW0T4vLWWV8bS81jc0bXpkEIjz24TI2wHishsJiY+nhumZP5S64acjQbUd
BqGBFje5X8BX5XVoTHfH0156WlXhCqjKX2WT/u1anu36wW03CnFYEFdO7NeuWQXEhKpSOaK0i+Kn
A7VVjfsq3mKeqvWPRtSMHucwxxasW9P3XNB9msCE0IsEwB9Vi/l5V9KYxWpu80cg/YAtY2myK8cU
4t2pBVzwEI39vUoLZ1O15CPrKIMuuvVIkiwPJkthT+VcOQD/kwSMO8/EMGigt3EWKOCd3nZx+2rn
xVpBZ0HD4/w3z15tqsaEqTKTPwJVtOOt8uY2yW1UqW+ukm5rvfN5PXquMeyBxzlmEeBsci3nXbom
Tj/bfHW5ERXwKOGPRH4oyo0Oy/Tv73k8SiD/iPfWJQjYch3WlEiNHouKB6a8K9lTa36fB4c/fRJk
9iGLdnQcoFH4I+t/Zu0BWl+btjoaSbEFimllQAvYk/Ngs0/muIxoLpQcH43xp1BuofbjU+UHH6Y8
6bVwH4hZbIXxTweRY5Ccsnh7/YMuzhiw37hzIfIIhtX5eSBl4RitY+F8s19p9+HaKw+UpXsPnQt0
asFsRh96dim4SR5DIgV/v3QeOnkbQdsuK37AmWPo2MqnXLp/gNCH/DQyd4hbzb6k0Wo6NyjuH3sq
2xZxMJCXuL8R42fR7Jn5c+XDLTQWwKSCjCRUUMFJnJ+klUwpULqYuDxqOs/qS63zMzi27fHb4JYx
AKiQmGC2SM6T7aA7IkCq2MPqfrDAlFDyvas4qgfZg3Tr9Cy5sWABuaWmk/vAv+e+kpRG4rWkKl9E
afbPqoVbLstc+17AK+GJiOoFNBYKMZ7mtznm7QvLU/uFWzCRwbN6OAxqavupKXgF1WCnCNrY7T/r
NGt8TqpoN1oRbNWbrvDqUvIXpvXi+xAV5ADgPcMpBWkpqmTnSwu9bqvRlLZ6RCgfLOGRvwr3NTKK
lXm/XMJYu4AQgdSGuYDK4XmcIsX9VVh5+mjk/8SMeW787Zf8eYDZGh7s0ardmKePY/pmlf90de2T
NQDjAvF4CgK5CLCOAcOaIyjGbExKpVISJAAdXiZoSNF9Zd1l/NBGrwzP0gZOtu7PNvnbWn8U9y9P
90m7pbVYORCmrOk8QZgw57DPwWZ1kEHOdlHv5Fw2EBZ67BO+rRriUXhQOOav1ti09qNFwrx4ur6T
puP0IiK6jug4QmgWVdvz+WsLgL1FryMiuXEk+i5e10Nr6v3bUdBtNAj+B3YSiJDnUYgREYp3B3LE
Xgd0/NbNnu1+z9pqJdG/PIXgqHoSZ5Z6q7ridHzyj8uVnyjP+Ir7qLlFYLkpEp6fWrEi3nN5vp6H
mz1iNCceNDdGOKK/syyMkt3IPqAzm+njyja7zIQn/jLe6xZwL5e4abWpU4XzAZjm2Nq21HyCkO5e
Kda0Hi8HhDDoDIMxDVQ4jvHzeSozk0hJGxWmHXwfsWan1OUfFWrSPaT8KtGuLPfFUUFZEv11gJMv
HrayHEY2wjkqZEp3Y6aR53DiEfJ5ffFdLgq8v6E4A342DqiLzW3qFcQ7EmyeOhlus6p/Enad42aQ
n31k3nIpn51k7ea93FaICQXraa4moPtswSdJ54LIkJOQsDLxJGUwqrb/6FW/r3W69ny5PIMRbBJ3
RBUCch3z3QWfqDEe65aEfPgRsQ8GtNn1L7g0T6cBZtuqSFWnlCkCOOOun9zRFaiNr9kELgdBdmkb
kANDt/587WlOxqTVuCQcDR5UsvGl8mSI4D+MBP0C2GWgcnuBKzFtrdKh/0vCJE0tDwqC1g6oAZBv
oaSxsrgXZ2XKvoBNhf/NnCqCnoUWy8rBsiPlc5IVz6aar93yX75q58c3ph6gP1SFgOq4aH/opO8p
BEQxHiuLIdKCQy4hx6oSrwp0MmxVGn5ci78gc5RekqT7zir26Jh4Av04qyo317/u0pAnzDSQAjjq
MYnnU0jG0e7ayFTDTE/Y3hlMFlSlvaa3tPDWmuThcRSi1IGOzLz2kChmFid6SsIUXunqM7foLgH8
V7vX0uI4ASDMJgq6fPAL+dD1K23opSMSkCQYG0ONBboysyMSxeeizFUpQzrA8sZDt7r2TYW2PwYc
z9tOI/xg6mO3ctMsnScQrVUnvhiBTN2s3MJRbRatih3Ycyg8gG4g70yBnLdozPYGKX67ItW1FA96
DwSvhgk3OC8npSOUGutYkFCo1o41zl7wQ25ts2j//RVzGme26Ucw38xirKZxRe+S1nuoN/+4HmJp
wgBWxdY2JhWEeW5X0ciSrjpKQC2LnZlkdyaJoMrcDXe5Zt6CfU1X7urFb3cScPr3k/pfnqhZ4hAE
5OLd7G4gDx+U40tnfL9RjIMKpT60WCcQ7pzOnJZpGptyWhN96YMcWYIFntHf17/ewql8GmSubgSU
X21nCYIUvTqAJ25sSma34KStwSiXA00ekjaATADBnX+1zBoiyqZLzG32QvkTNbd1/3J9LAsTg/QJ
Ui1Io6CGPF/UhQqzHUXRJEhKd7V4hxwMTUygCZ+uh1kYCQCaU4kPcL7pNDwfiYCHxSgsQ4Y6LBBT
1t81Q7SparqSUy+FgbsarrGJmA15j/MwluLSOHEyvAnKZKvUXcggUguI/soOXQyDQ8eCjBa+25wh
OPY2Ctptj4/WabtR6ba0bN4hw74CrVg61C0DJF8gH6CSgorI+XCg0ENri8fYNa4beZGmjL6epwe8
sLdU6I0HDcQ9j9WDVcojr4vPWnOF12bx8/XJWzgt8DMwe/ii4HjOD9rBSkaUUzIZ5tAj6/PkXjHZ
jzaz3vQowRtsXJnEBaAOyPsQIsc1DpWMC42tDuDkCCBzGZp9pm1lqWZ/2trt9im6fkFSDd1mdGXu
w7c1f69b0BaLyOjRlLFBxro+8qXdgcwf/XIcKNB7nU1ADBFioky/ZFJhrSGEM0Yu2BfUt7PweqQF
7AEGrU/0NkBDJmrQ+VyPJtrAIjdlqFlFe5fE9I0qA9xHJG2TXW4BFwXHWuuG1IbwGzCDg1ax1zye
FnIVtC6QnAE7CYXhOYcP/u6lzVpVhoNINrpTPjb6mqvT4hc9CTH9hJOLgPcZ50KHtTaSS88a7gxX
CeqYQqZ6rZDp4C/N0sAJ+w5CEmAwk9DQeSQ3Q9bVaekYqnmJEtjPNCebSn1mcQwm9pPaPV6fwIVw
mEBMHEjQBNfD9O+nA9MFeOC8Qc5ViV2t1SAKd4HrvGhmB1WTyu+0OLgecWG2kEoDCa5OWhdIqs4j
0q6Ev4MJbUou/1CUDVJ9re68GGFScUT2ipfiHEikckgrOrywQ5l/COWvW34/o5rsP/79+7PFUFat
aiUuh46z0/k92QhowcBUtxy/jRjBg3ry2wQcSp0QMOdfqopajRsOpEJJ47wlTNvbUfvr+mQsXAln
IWarLRs1AmNHBXp4rv1RdXQb825EX2bYfzsODiNIc+A/tBjnNWULFGwuOhPLrER1N6v8pD7q3ct3
g0AAGGhSC71oHL/zY09asD2Cbr0aCsA9UaLaFBrdxYm1Mi2X9wrCQH4JhqyAqgGveD4tDorBRa2C
tjwOMI9Stpb9yNRjQ3caeb0+oMtT5zzSbKEljUVoUSOSMjy71Q3TwJ9NH4v8+7W28zizQ7y0MoUV
uauFqtX7hv7QVrlXNmCmcPhawLxj8/1hId2Zjjcg8C5gHY4LQE8OrezQtmNYhCSwq7rrbNXT5Er6
dnkQoFvyv0Bz3GIxlrlDpkCRo22G9meNMuz1oSytBZRTJprvpHU5T3V6AIbApgKnpYRZlDRo5mlZ
/7ts6Dbt6G9N9u/X4y2MaMI9fMFUdFBqZje7UkEjqFWHIbR7+09usUNrr4kuXB4Jk+ACMnc8/3Gz
z0NExijUVi9Qgop/OwlHtTXo6O76MBbSBoil4LkPxZkp7Z0fbXmuR3nb4WFVlnejOW4puiiEW3DH
PsTtXVzc5B07lMW3D+5JogWafWDmQAPUma1zdEOdZNDwahDU9RPZffaVsSHc+Ana4kpitPQVoQQI
yhHKYJfKFTDZYSo8UpBru3ve/e3VeyX5cf0jLqwFzND/Qkynx8nVnUEuDMWKCml2owS0H++EoCsd
m8UQKEWh/ol+woWweqUwtaJKipQ26+DoWzT3GulXYkz3/XnCg0mBGhDsF/BcwKI7HwbAdrocBIah
9C5kg/MHVjm+xbqfObhTELLpvFRUKwfD9DdnMVERn3QH0SjR4El7HrNEq1irTaUJ4ZcOc054gWRq
4fFmvK8y7d6JK8ujquFB1GOljbvwQUG8QaqMFyWYxBfNziGpi6TlLY4+YAyTyIcuwvVVsfAMgZyo
jpYqmCJIyufZcEEUFLWUpA11YPLaYkuEdUeUfd2ApyX3apMEEOrfxY7cusNaL3fps+IgtFAwxNtv
jncedWA8XTtvQ2kBvzJhO/Pq+28bTBsGCFE+KDtcSJvDuxqu4BRv5Io52warUm2tgx47gcxXFsnC
2Y4GF15REPFFQ3/+fowBU+0Z413Yi6fJN4KWv2IF2X8Ub9Py4/qsLRwXkMtAJRL17AkuPjvXDYNZ
Bm8waVpi762hKXyWFX+gD7Jy8C7FAYkOgBxsuMkx83zh9zRlHReiDdsxD4c4fYyq+sl21npcS/sL
av2aCWFFFU/v+XCKNFf7NGpDwsMi+8fo3mL9oLbH0vSd7KfNt9e/3rRd59sZc4QKCjJ+IB7nGZmi
1xxQ5BbWy5nHEwjofjKJksJaPrYAMpnEs/8XaNreJ0eu20+yh2IKxO51GN4afDhKGe11q3yt9NYj
cfNg0GLLgN3xjfxPBmwvJsG/PtyFAgt+BlSAJiO9CRcwrdyTnyFI6ciG4BThGjiQTXPXpxzve+LX
poV2ThM0jL0RQo+i47CTI2KfOvrL9R+x+M2xCfGSA8r0IvMpe9WtizbDim0Nj+V7p3u0bZCT1rCs
X0v/YnIhR4TdAdn8i3ykgxjdoETYGmZvg3TJb4txeClh0CkolCPIaAUsM4KUvzlN/HuAqFphMhu5
JPdr4nyCURBoxXDfOvG9rdJdqecPNlM3gqzBJ5a21qQJPLXuQHWe32Mtj1GMSfFBcmtfVEcKBIVD
1wrFC/cHZA1QXjKx1HEpTz/iZOYlBEAjk9MxLGjqV0jY0UK4Pq8LW3dyn8cFAsLKJGJ+HgF88bgk
VT+AK6n7NiC1Y/XYjJ+6+ZKQ39F461TP1wMuDukk4OwujsvChV0FUtpKOSpC85w176OFcxxZEsiu
wKIh8ZtLAMda4xR2RbpQr7N3RbrbRjYQnQPmnxYCpGUzWXnsLmyN04Bfye/JJBlGSpu0Vjt4xIBg
PmwB/4RUyjP5PvdrSv/+HdhXJnASZygoGCs54lDHvSOjc1MnUNZ26+31CVobjna+Imq11zjvZQcL
Y+q12r1Vv/DuY7A318Ms7B90cS3gV6aCPgDy52EKaO4AuNsOoQGbdKENXo6Kl1i5Z5cWG8rf5mS8
YlqQmzgPYhnj/y82DuSxoE9F8f3iAEia6JlCUXgBes+dxlScpOhDy4QcjZH6sTV61H4iEhYf7cpo
lj4ZRMWQnwA7BxGSaS+fLIAeyouGBT2OsJUfJYUW5BFCD9dnZek4OAkxJwOjJQryttP1oRTpDsDG
oQHmwq+L27w8WlYKXtnKMlhabacBZ6lDzQ1VUImAVveL5bd9eiyqj1xdycOXvxz6AhDMQmFt7oQK
3zqDS7TcQwXkgZGjiZhMrNY1SuPi10OLF28MYEMv2AqsTGEoEtd9WNWkv6VdV925kFfxIWnJb+0B
Qg2sJd3eFqO7T+horhxES6NEngBTcHj1AWA5feuT9SEK4ILQgiGhWnyMsM9V3WcXLczrK2TpLT/J
FUC7YEL/XCjuOFE/RqVsVbxD97FZeZBb5e1xzD9HGOkV1i/D4Z6drhV5F56N2GMoSyI3X1AUrgxj
aB0dgKNW/YDSz6aE62qp3bo8iGrVnwCZ14e59C1BuyfQMML/X7zcCj0ZrVyTJGwAAPVxkOT3g2V0
D7JUlJUv+vVOmqU8ExIEFBfAswEenH7L6bwp6DKRASUYpxu3Qjyk5BFP/W0B7WQTWqiq9EGB8fRe
eDUoNwrZ2uTGUqBatuFQ6THU32UPz+1P0qLNTw9VtWYxqS6tazCM8D0mg9CLN6ZTuiOvdWAKpLGL
GtsvIvVBhyAY8mGg449GurNEgK4qALq/TONAq0ca5b4x4ETXH+GCZlVJUOZriu4L1rUuNPCwnfEC
XpD8FTaPqJMTMqXnBju6qeOBHU+UHqaDvxWePYKIV4G+x+zjAOmS4rdMGLo5nVfKehfp7k0LjTSl
jjdO9tC32aMjVD8W/crZszy9+HxTARmkqfljT1AedVzF9FZguTuJN8p70jzJqtqqyFpLB4+/aOMO
/zBza/Aj029KHiYDRJJzDtXCelPnlm/aAwDgkScVjCp7/PZaR/sJ+d9UkkEDZbpFT9ZfVDs9tP4c
dLsE/ALHQouPMderjcXHtVrwwjbGQwYYA1QGULKYP2WyuFPMWmDKSkWURyrYuB2ybrwxx074EC4S
Lw5ty6dacZXD9UEuRv5CuOO5jdLttMZPBmlq1FQztMTC3tGC1iLwargX4z2v420PuKmsV3b1xcU2
kasg+YSVCa48Fv95vFEqRk+oippTYYJu2tLEQ+Ot9U0ZpXsA7tdYuhcH1ize/PCHepbo3b4J+0nE
GbQ/j5PkLsfDeGVgF/n1FGiqpuEhiO03x6fnjgacaT+0oVp1li+s2LlF4Vr3HCV91TrQ9wElXuvB
LAxOx9MTZkB4COGbziZPWHoOsQBZh7ZM4O1d5U+8lKqvu5H6fn2ZLEzbpNIFuxWkpbBcnqWlDrPQ
fUs5IkXWLy6sB5B4D1Gfb7q8XROjXRiVAXgGGmS4mNGPnY2Kp1K148qsQmY8Fi3Y1Qdiv1wfzkqI
+dsEiCYbQkoIoSo3Io69Sr3v1xBnizEg4Am9UNSMcY2dr3SG0mmSVlEZihT6k53JOtzOeX7PIml/
f+2hNg1kG5in+Grz2WFRiceqldWh2zGTeUWjDpDJrzQQu5EzFk2S761Wpit9hMsCzNexOPExUD52
L6xOIa3epnpc1oCW3DRjWEa3pf1gq6+ieDBQW2veafoQVQe2pnZk4MudJQZTXA1pASBiWI3zN5Js
835UtKIOwRSkh0yxpQ9JDWUl1bnM6EwVBIovD1vssAsGUGWzYegtWYRx27zkqvbWaaoPtesgymmA
7gqEc9syUCtz9N2ErLw4LleP9qWVjBov0AHYeOerR406mw6kZ3Co6gJKYqBeide0Kwvn8kueRZnv
A0NnBXQI4EDlcvLa41UbyTWm/PRDzyfrPMRsGySmBdpHr7LQYtC5f2qhrw988s5o79r4Z5mE9rcb
QpgqgBKQnuItCEG4WRm0zgrD0hXKwkENas32ZLL2nrk86s8jTF/15M5kWtehNchYCJvn7ZBjUbBk
X2b2TrWi4ziyp+uH1cIkQSJx4jGgy46cd3b2JmlrwfRqZGFTQMFEpz5V10qp0zeZTRKgx8h1YAAE
8tP88iJR4fTZMGBENLod3PQ9luwYmW1AGblVGrCurXxnqO1NoiobVQ7+UMERy2pWMq6LZARTd/oz
Zh9Wt7lwC0pYKM2O+mk6PMTFuBFFs7NBfAGy4W9ay4/rX/eSKvUV1MT1ZkPh6QIZXCSGcBTRMcj6
wvLSzfeJSI8g/W1rLbuF4OfG7KDUmoyeCtknXUifDhkqyRkkLIhParqpgGdbOXsWdr8KWSbIPE1C
pxe7v21dYUmNwK96rD2jCkGqC+C0vBJlYWsiyqT/AxUyyArOFlZjF0o/2nYe8vQ4OmBTPiTZU8Kh
aFxTr+mf6m9bk0+fGskRNAQnnNq8IQKQjSJZl7Gw5g92JyCpuoVWiZcmd/WkpVgSPDvo/vr8Ln5K
7BsCii/weXO4p6IUsssaHAd6tW/zzahC6TNaecusxJgjLOIib1ljYVwJ3voODFnH9Gcq13RAFqKg
ITvZ5QJqMb3uzo8dR6LAYjGbhzF/G6o3yl6p9vrtj3UWYvoJJydbM+nbkhohEu0Iufy9Yf5Ssnbl
tLnMJQHKPBnHLCUvOi1TQWHiYaO+NYTtdAbx6mT0Y7rCbPg66mfH2lmk6bw5GY6RWrqk3OShJVuf
0j92zrzSTLwo2cI3c2Pnv+0Kj3Ru+E5f7biVexbb8T7yZfEAzV8/x51PjoRJz1KOlYRUZPEBEUW/
72zPdel+pHCO1CpvEH9zftBgNJM2L1CR2Ep3A1qt52p/4fvicfqWixFEWo63Y1DZahBDPQxOZDvH
/EO6HxTSPzR7GsnvAe+TptDQ03h1kzuirt1cC1cJtgL24NQGQG9jNr9pN2hRzng5dRksrdgIM1vZ
bssRJradhhz+ooVbmLBQskxahpo6wOIKKDp3c32NLlwS07P83wizMRDLbAdDQwSoBN7i2eXF0Q7X
o2eVW0XpN277+z/EAxcYLhJ4kMDo6nwRqZTkCtG0AugP5pdxDpn2kFjbso8CTbmNvw0MhSo3jn7g
gVD9h2/uLF8y8TAxmj4qwkHqt4b4yNmauvriFKHsD8YYxPEB2DofUDOSBnoeBRaB+W7kvwu6kq8s
7G8TbLfpMQIdsYt6q563Ei7lGiYInLeifUq1H3mFYtIaQ38tzmxijB45SxqpiIONldrtrmpvI+de
ZivvnGlBzU4RjAeC95gO3MZf1lcnp4jKUt2NC4wH0ubbkskAWoaHTjgrt/FamNm65rJkTgpxrVCJ
dk4J6zEeNJn8D0EwhimTxFWINXA+9xMPjAjDLUOH10Hngr7fNLs6S7fX98z06eefDB15EAU1+JtB
iuY8DEQlI8egaRVGVunR9sFJIDN4U48QZ157yi+tAhNRwBdE9eyCO2dbkU4jM6/C0YGBsAblR44m
Rta5B4hFrOSnSzsHHBgkyiZUGi4g9qOVVZ0R0yp0mleC893U/8N3Ow0w/YCTpSYTuM/JKKuA4VcC
p7tVsw8D/j/V33JN4H5phkywlCf86UQOmS2EKupGFo9JFcY6iuhNT/ZpHgXQNUMxG/0DmbxcXxGL
02TD1gQlP+Qv82qvYiU5KTpewSbqk5NPlRR4zf5W48/rYS4uBxCUJosFTUURFTDr2SaqGkCZTMjE
hlJ1jjZXPRimiSh/7qN2l+TKbaY7K9mM+pVBni12xEROhoIEFIPRDZjlZbnTjrLE+EItA2FSrS3V
LwSUOwvLZruqi62NkvPYT9qIH6LRhnzRWBdvDou62z7rIePTSvcGHnLp1mCxDDqkLT6nYIrobp5t
oY/YAMPR4V/dzrcGbgeGyN9o3MPZKLEUkC+cDramig4jjkx77ko73ggpGpCB634Dll51k1uZ9IdG
7bx2GNUdaobWrd71LNDStL1vMmZ/5LjlNhmcQ8em0fwEa6+kWwHlEOE0Xp0/F8NR7elTXdiHt2Qj
E+vg2JWfPykHJe8fLUU7pJ2Wb2AjLzel7ID6UEnp2YCO+a1mMj8lZe5JHCIBTfBT3YxAqkyzS7+t
xRMph79ZV7dexETlZ+VIPE3DuzphhfBA19J3GXj1fif7V11RmkCpdOBdXFFuRSdbDCrW/LSpTb8g
pjgYEC2iXFrbVJEOCKUCZlNt1PtEjf/aTT4E1cjzjVI03CuZrqD5mERek0b1Vukg564N+AezVbJA
JGPhjXqte2UJZbXBAsCnIO5fyDZxr2KjsQUhDkZdjpEc+gz5Rx1HRqBTXfPAWoB5bq6Ou7LP6y0x
xsRLtFTzBzNJfdLB+EOpUhP6ADLfl62MPN3ECDMLyR+18jzg+Mnvpm0mNy3rYBTauu0WPoDKA5Bm
eGBEjgS0Kc0ST0mtYSfcpt6QwepuXZGU2F2W7mWZNPbZWIsNypMAyBR5loai0j/HwSQf6NA3hyqD
q1DSw0dzwENxJRO8hIlhX+CstFHpx5a/KNN1FWyetMGioT1WB6e51dBSiI9pkfpQGyEF34r63axf
++xY2s+qm688yi4O6wlEqAMTAAAenCXmPRVUNPjQCY2FkR22eup14I9fP2wuzrTzCF+yXyen9eAU
Td7oKFfE2k0Cac0qSbyU6EEBb63rkS5yg1mk2WktRr0b9BRjSRQJPoe1McwCr5M1XNXigMAhg1g4
qrkX5rEEr1iqxCgIZMA0aMWvengqyJ92jU+6ODPoUOKcdqwJvHN+yxlRLISEZHzYxs8Zv8fYVybm
S1ZmdiQDdoIcZwKdTwD78wgSXLiogztKmIj6aA6VByvyx7L7EKZ1NE3TywrlsbT0Wzu7L+0dVFx3
TdQ8jdWOEFiioa2BnM9jVobDJ7pjtRtkAsp2eDnyBD7WZerJkQY9BAqgNuo5w0fL/vQq8Xpj8CUu
N35TdvGmdXIP8n4xvY97E9dr7hnRS4w2dFQ9aInpGWKXQje0NMwndRAruw+dEozx8hvghkfmCozP
nJPIR9G1Y0d5CHCqdgu/1Ahk6sjwrJQM22JA+9yeTjqILL46bn+fpfBK3dUfRloEuWkd0r44tuQX
7Gg8Yrd/S1BmPehvwYLwhrJ0u5W5vAc15qcAiixKoVge7VFM6gONUGiRDAoLSsGGAPBhOI2kNh7d
rAcCwsx+wSdA8WypwPkrroE5Aa8ZBzEzfSHz1Hdc6AcCGxKn+bscExnwTPsTo6rqR04NhYv4QcTN
bZoVnyA/ky0b4U8jddx5cfmskUpARNDo/KZ2ccn02ptTjJ+Gxoy9S21wX/MkRz2xy98E7CzudHA8
9lnd7GiYTYbJ+8aNj6h8xkYdOJQcXHnb0fgJMr/Ozu6hOMFrNQ8IrKM3sKJ6r4gqvaYcHI99ukWC
2+5Gz3e2dhgN13f1bZZUvoSw9mh8tpSXW5i6Gx4R/bCBFyr3Tc69KNrE8aHnQE8oNuxe+hSa1T1I
sZXiW9pn5voZLn0gMbgnBz2DQwzw5JUo1D1Xc0Bt7Ub/p1Tq+iGWrRNEim68K7Xyi8HHzGc2heez
IIDXxDLbuTr7kwmB+yqOtE1TQzp/NGQMvhYcbo2oq33elco2ksVn1w5AkseFu6nSTEDzrIINrlVV
Xm2YPWTPrQQ0FZLesV70mx5SvIGr1pofdZARa/I6e2gdYUOh2hgCqnTJMe1qJ1Ab+o4rlHqyEgPq
HXkB4HqU+FqXtVsZdfk7uNrqhjcquy8ElmxbVj/zbow8PvIsUKtmPOo9AHcsKn4j/VP9drQ/eB5D
8j0GWsCsXG2T6cBe2E2bbLXcfMbE4bJBg++mMbrMtytr2AOa/zhCyMzPyxwsdqOATaA5Fs8RtePd
QN1XnCoUmRjA51GmqV7cciNw+l7cSGC5Q9JEzhaJgXHLjT7+0HvT3jRcIqmAXzkSNdOVAUFf7FcL
hdvN2E0LvKXGrV198Xpyx9M5yTZtPBY3meD2QTBgQrROWL5SObonKvCg2340jlHGHC8a4KOaaEil
UiQEnuhp6RUK/P9wTHebNJuENeu66v6J3LS7Y5bep14jbW1DUULYqAJi/g6k/tTttuv7Dr6TElUL
bUgeFEziJqV1EjiKgnMsdRKfyiJDY0uxt0KxsVdVGGzkUNvzRcSSrQFJmX2OBpHfGCOse2HH8I5G
auW5KqyoWtKInWbn8EAWQ72xMseEO9zYakHdJL1fFDWFzJNBPG5JdI2TofEzM0f0NG8PiaYJnyjp
AHAgDOybuNAPg1tzX+lK1R91FvljrBse7bI4sOPulQ9l6aed/sOC5K7XqO54Yzg4werBeqONpu6G
QoVenZ3+YxuxCJqub/3exHCUdnzgdan4hhKnG7dmxn0CURnP4HEfxDFAaZV0sw1KJ6oHQR1nNxaK
E3R1Ud3lRa4faheGdyhAYSeqA9vAGVDd4H3VekmUpze8gD5ejaTXq+NYbkY4Enhthb3LadV50DSC
3RNLf/WK6XqU2sVNjOF6VKnHrUNqvkdxrjswwBiRTnE/M9w4IJ1MAmVAm4H2NbRDdbPY1KWw98i2
rS14OmtV5ouHIa5baKeh+gRmDozItfOrk485eizZwENR/tGbxgdTYhPJ3zEOz1Xb2aW05jTWLBGw
mxhHqN2jot0etZZ4I9L4MVtLBpbuwZMBzZ6EiWLACbFAEGG+2fmzsFcaSIv37Mnfn5KqkyyQNGqK
1xn+PjQAPGx8d3j5fvJ3+pVmxZScD1aNmxwyyHbklw1uIUICofy+HuXSZfp84r/QbifjqFzWQkwG
VJWsJsaGGsq076GtnpWOvnEs0XmoKcOj1iYMLTDFhPc5jqUClJMNuDS/Kso+1cR5h4HA2gwuLpNJ
mghoNijyzulizCid0nbxAeLoXrLHUv+otZXHwnIItMLwigeeck4XY4VMWmw3Ds0ZNCOi0jPcxlOL
NVrB4lqBuA2eIyi9Auh1vlaaCneBrWQ8xHG7KYeDjsP1+jRqSzk8quP/hpjtX9HGKF+1KQ9RCrMC
UVvjwRGG4dUa0AOwG0h2yD1ekXFkfiPL/o5aA9ubYy8CLasTJCuZ40k1+WlTkGakCaJ6JRIIJ+cx
0roUSpJjNaQblDysjd2DPTA40RjYPVwYXQcJcaTa9L9s4JMRzeorAywCU0QHhwptyV48tGKtT7R0
QkANBh3CrybwbIPZHc0HCpJHmJm/GlxtVnEgWr4yMctT/2+QOdSig761wOWJ3rZKVfST4E4XI1G9
PvuXkJxpE8PDAwn/5OY7Z7ZxWvTVKBQW0qi4TVkUUENupJ49ser/SDuv3riRYG3/IgLM4XaSJEd5
KFnrvSHW613mnPnrv4c+3zke9hBDjPdOwEBd7K7u6uoK76scjCE5wmr+LvZka69OwzEwiSHp+fH2
R6yepYtvEDa5pbVN6xUwLCblZzOISLe+9lQl3RayupzOT7QVgvK0aS9PkudTmjiaWfZseETGeEZp
RrUhYnUeFyIEw64nsSrFXZU9y0SFBiCUPesdh/c/ShGyGGBRdU3RMRG4dfeQbO670Hnwh9Pt5Vq1
ChdzEba4M1VN7Zl5BqLiW+zggOnvnPwlDjbuwg0xYiI8s1NMikWhLkhOn4Zc3U1+tNPV74O2kZPZ
UL9YXMfOl8peZz6V5rFaIdlZ6e/bS7ahfkNd7rDQo6avLphLpRTHLjZ4KIY02dkbOFHrYiBJpyKW
pKbYtZkiZoZLzuhO+DhNPrTKL6Bb3J7Kulp+yZhX8+JqN+O+0bypzJ471dxFzUdJsvZ+Mh51nOfb
ktb18kuScCzDxvSLMWA23vQtkqW3ZiJY+d9EzJO9mIxvOdUotYjIx6mnYKQ4N7m1ET2Zj8NV7MT5
NQ0hfpQpo5PoJjLglX/1q2fN6o+D/i3IPnShvneiYK/1Gy1T85C3RAonVMqKuOzp4H0mMvc+ddqD
wQtULuyDI6WvnumTSlW8p9tLubYvgNvT6XOkgeQKgsTLwKiKVU5RrDx4ebJTw09OdvSTLbjVdTlk
z+kip0hFDMUWTu87ZmbjgpOWaNuUcrIOKvUPRbhRNbm2/WZkt/8VJOit1KWmNQqTW0H+UFn1Phu3
Gu/XjuuFBDHm61UyfYAqEhrrb1l908r3Vbex+dZ2wqUI4f5UQyUtSMlwhvJTl+J2l86HmoBsK30D
72dftj9u74LVRaM+iuzcXGxqCwdqInzaWSSnnrvuzWhN3sIbgAhrT0qcK+AQABCgV1q44pyukUB/
S/PnTAHozXjogr+CLj60zvcMTp7bk1ldPEC15ugvwERiApC4Kg/43EyfFS0/eJpPmOc5y74TmdxL
/eMm+sjqdoDfmIpk8umgCSyNkd5CRBoaTvqch+Mu98+ylO3yLf6QLSHCrlZD25FAgqBsbqxeu67+
lIzGXlG2nMc1o8e7AdR4nZbQK1xRT82hsNLS7DkZo1NMSiv/QWkwFXr5LnDSfW1kxzH2NjzWVdNw
IVTYfKD8VpU6R6lN5zkY08PoHwoAlwxtqz9jdRHBKKZ5nsbKK3SEynE6r5s3RqN8MmqCGQ9hu2F9
VucCsg6ZEwdgSdHMDXqTN4VMqXPGO9lzPlRlswvTz7b9cnuPrx5YmkdoGCJ9YolVXLI/ejTyt+lz
USofBn18kexxw79aXS1akSjgAP3oCu4bPKVQzyWKYjvnuxx97WFka95uz2Jtu9E4AJA5Vfagvgr+
lRTIiWn73LFjIz+ZdU8DmEMc+eto/Jv3r0H5yWij39hslyK15Wkl6SQ1EU2nz6FffugA/DYnGKxt
5V01RK+3Z7e2gFyslAWwGcAqEK5zH2zWDqZ13Hoi+mP5l1ZrBB8Pt4WsbQSqd6k+g1iTUysIsbV6
NOucJbS9/ItcmE++TRPvbRlXiNwQ+3JlY0npTaN1S4xZDJIzOoSVm49lr3xWC/80ev6LomUPSfxX
6gM1Hz0nzvz6V95J0ldD+0ZKHqoRcDY3PmTeEJce0vwh1C0SooFOAmDPeckvHL8kJO0xWHb70Sud
L6ns/NVkXkvkmpxWG0cPoNU9Dbr+mEb+g1XK37WA3jJjMtsNZ1rctz8/g4IZjXsRHmqxVt6unZKQ
JZ+h+N2JrpiHrtaDQzP2r0NBfkyPiZ7ZAILutMneKg78+a5ZrgEt+zqI+EAhOjPRznINfADDYHNt
q48T5VcPoKCl76w6gyQd8Bor9B4kU/pa+Ln9sRjrd15k/Flp3T+6X/1Qhva184ngho7nynYImZqa
yp88iBhOFXnsIyRUZ7rJ1AOYNRnVFNMBhoanwIB3ZiBfaE3vNGf6hKXYW7V3SNqQWM+QPbRmM//R
7MAUeF9OeU6iwvoHwtkPRqdEB7g+o73th6epMB5C6mG6GLaAuvRPckR+TeWUy62bqlawlyjH9ZU2
vu+MgGxC+xWEqWSEZvBIMQ1atUMzeXXZuMHwNnh7eixvb0vhDP7P+HPfJv4NIHdiM5IUBTTQl1rt
ptFbcIqKr78xPAF52ExAvLvqna8GOWq7Xqldfdhp5V49/7fh59ldnCldnTR7GhheVqVj+CS16el+
ARpcOkBRzpztoj+mcWZjrU5bd7Kj3bNHCv32+MKd+3P5MYEkian2uO4ilkfID+BObV0wNXZQiTjj
XlV3ddhuyFlRMyFbMC2AmaC01RFMrRQNAHOkzeia/g/SfNlfd0+DChtq48i4yEB3CjdTFZkjCCzW
4MrJoetPU/rUTA+dtDGJlcWaa7/xTWBhhpZCXmo712Ww25twdNv0IZ/IKJF/fhdtePurK3UhRDBR
cqx3Si9Ho1tyF73m01Y4WLhZZ40vJqEuJxF2XhQbfja6Uf3U+3u6Yki6/4Y2LqYgaGMs/MbotJQp
RH/P9uuDZJBtvDOQcTUR4exFgzROpYk2gvpxIPNVb1xUW9oW7ku9GRSfvi0Wir4tHkPdx8n54GwB
1qyrm107+3GA3QtSclKgoxzko0uZHTlXdauUeGv8eZYXForGJSWklGt0lQnes8co2bDf69vp1/cL
LzgvsVPNUqrRJWHrKSfytEVxur2dVkXAgUUROZBY1F4vp6DZfppQ/Tm4gOBoxZEUvakcb4tYXaUL
EcIqlVo1pDUFvW5afQK9dirP/218YZWCSouNoGcKTru3ugPn4f7xZygIi6J0Z+brXS6RUhfUevaN
7Cr9+1qW9jX4y7clCIGBn6dtZi9ybMBLyPEJSmgMg2xzECmuUx/77NGO3qn+u0Q/Od5R9TZkrWkD
+EfuPXDhQLgUZKVhP0LS7atuq8t0CxzNKjrcns3a2b6UIOgbjJ7Oo9BXdXvKFj5FpwGuug2VzB95
4Wr+XDALYFAAGYGrvrqSevCAJjPXFVdODySes/gx8h9vz2JtncC+lWekNfovRY/e8jx9mIxgcnNV
2qVxtgNE5TcksJ1+cgrRNH51bUtFMJHddUEv2AVNtPtx//g872YMBm5UQqnLfUv7CQ+mphhdKng9
jarl3zjXl+MLO6lJxikqHdwOzX9oZKqHN/bRigaATpRhiOAxQR2gsD5RUk+tobSd21P9nO6CaeP7
VzYR4BQyFwMpmRkncbk+sjbSYa6XgxumB6h+a/2saO5tFWyJEI5CVYVUbrWIgKczBLJEIUm3cZ63
RAjWj7J6SN0mRGjSaQzfD/VOKTZErCliLrohQo7h4B2xXKggnfLRQYqrP0QyNVn3nwN8y/8bXsw+
B6qVFbLG8P1XW//UxPdfoovhBZ9PN5t08FqGN5pjJL3PrH3Wb9iKFYu3EKEuF0jO/U6WPXTgf62a
3ZSTR6Cs6jeOw+UyaUshE1yVFNBXg9talPfC4x79c3uzbqhZxBQKlaDurPk86MOf0vck+/c3hrcU
bDcBgpk5ffn9AWzGdp0PvUsYOmnrXUR52X+TME/wwh1TdfAi6gwJYbFXn7T4+DvDz1c0aDbzU2s5
fDqqINIFde8WU7mXw3S/9R6dj6pwq83tAP8rwBLOWWknna3TGOPa1qcEGhqtO4B1QIXdLrc3KM5W
dI2vB6w7rCIzH6lwKEICRc4gK4WbqbvxR75h9rZGFxRhVAOgPAOjF+2+xW/9DYux+PrZJl4oWqqp
RJ1Kxi+nfZNSBruxkVZsKpREUPNgldC26CN5Qdo1neLBImh/C8sPKrid8fe7NxMiwCImmwYzgUj1
lRCBhc03KdzkgzRR/XK/TV0ML+hXtiItpC69cOVx13V/dO3WS3dNxRwBYvzcBzOd0lIFbS8ruiRp
uTvqn5z62aP8/fYCrRwG+nJIVxCfBldYbAKkRUDrjESt3DDP3w9hdGqiehcbxc6v7aNabEG+rZhw
wAo5ehb4D5wH4RrloUW3aTBUbmefaUfYw7ZxaGXXuq+iYnZcQczB45uBxmbwtuWyJaFU+AVM1W74
r0+T2d/all5Wlo3kIu3zM6oTqT9BL2lvA/lcpqUbV2BYhKcWiuXqoc53lvl2W0Erh2RGyAdsG4RB
2jQFawUwiTX0nl+6xuDaROC9XWs83Baxsslo+MH/IzZKT56InkpTphlTMF64Ov0D9sNm69LG+CJ0
atioHBG6wd3E/qhrh3r45/b3r2yqy+93hFMYdGAMm74OI2kzv99V+xDHH9Juw8HZkiLcS37Q5b0f
akghERo86erBa/beFp7b1lrNv1/YXCJC5f/MpQiAZiAIv2GxtmYhnIxQMms915jFVL8Lu6NUvvOl
3bS1abdmIRwPz/MauZSRQkNFSm9Dcbit8dXj92vHis1dVV1MZpcyfgwxl/xBlc6hfIoiOFo3jsbt
5SK6L6iDghsvyrgC8/QYZPum/hB/a7beFuurRegDkFMAEcXiCCUwnbIvncKl/xTM/M0c4fpq/d/4
pjCJLNB606g8dK5/nYL34G1mwWPuv2+26JNWbRXT+P8TEd0dx/Kqtu3Mwu3UQwz+bbijK/e25tcV
8kvEPNeL82HVfpdAPVe4tfIAjaLsvGbeMb6TxPvn/UHfKLFMisGhVhb2L4jvwC1RG+3qVBCFX6K2
3W/s4NlsC04oUZVfEoR52J6hRqmPTTSqJ6d91GleKl5i6VQGR195P27VN69usQtxQv2I1lVOa1o9
B8bcjcWu29L81vjCLVUkgOWHpNLdMn54a8aNU7ixWKIXRzAtlkeFxQqUg27uKpL3/8BTbOUf/P3v
RO4uNaMJt0lihR2JX6Zi0FgzQG8dfLm9hVdPyS9daMJFUiY0VZntWNCbdqL91ZA/D93TbREb6hBz
STFEn0HUsmB5Ne7OXTRseI3r4+sadFBUeWOzlqfQGHIHhvb5Fqkex+iZ3tbf+f5f4wu3VKekdZvl
jD8aJyN8SrfQ7tZV8Gt84fRZDo8+O56/3z9GBrBPO9/eWKJ1ESB10Xw8I4AKS5RZStBbwHK6tf+H
me8l830cn26v0pYIwUqN9BOa8k/X0NkBr9On1LdtzGJN0eCKGjN8KcV7ImbHYKV50UYDhwGm2OFB
tjZKXtfM+eX42nIjlcCEDKHdFa5pnOZe2Pik0t1Zvd1eqFmdorG9lCLoAva5IFZarJ8qvZXjQ5SS
CaMj8jBtET7PZvSWIEEjltUaad4gCGztIN578TtaLNTh0MvP9hZQ29bSCXtYGXwCkl1duBRsjCEp
n8dp+BgPv/GSulw64eLIWrnWxoQNUIN6BfjhyAvnN650aqR+1rKQwxefBzkNkIMyG9zqyX+UqZGi
X2Sjt2t9G/8SIdh0KRsnFWLcwrXTB6X5ZOu/Ya8upyBs42lohjYKGN9ytWmnfLu9fbe+Xti+Lblw
4m1cGGkOnPwx27Lma3bk8uuFXWsEZhuBs1+4fv6cxl/l8CxtAeVvTUHYrCEYk1k1so2G8eRr+979
byskuB/0ioNB5bOFWvA3GiqLqg0B64ftfzcQwfmlnfKLotX8+c5WlS+DDpP1iQZqJfr6X6ZBym0p
xeO+mPIUKWCVWNqjdieP7k+39peiQZBcjq+YIUg0BW6BWpJefYK55De+X9NmMvoZ10O88ya76Ztu
wCSB+kBHNfCJt8df1cLckUxt7QwqM2/kC+efajLQl0bMq5Luo2qXmA9g0YI9dFvK6nHAEMHJTFqP
wNtSCuizSehNHAfZweHcTd5bdWfV5v8o4kKEoOjU6ryEGD73xN9Tumv+uT2B1cN2MbqgZm9mtx9G
4iGNfy5B/Ng4C1vDa8v1qaRKL9UM50myHjKNjvUNn2NVyxefL5g7r9HUKrQ4zJn5YJ/yb1+0rQf3
loaFfeQXXVqac0DKSPZj9Ik4Tr5lMNYXCV4LSP+AOhOfLPLYEI42mAQxqbjfx1vv4NUpGHNIcCbd
JXy+VILWN2VSdwUeskf19Mms/wAl4/5tBH8T0XMK5+bejaWILPKazAAijFit8uhAuaHXGxt1bRKX
EoSNmntTOjhtl7qT9q+ff9LLJ03eohK4UgSFgURoQaM0qGKHmng5Czi0SkMC7/S1iWlhfrOz+l6j
JAiYt/OFUVJTIEKkKC9e1cjbxeC/yNlp6EF/vfvcUXhIRy90vaCCEgoWVA5fi9XlQZ+/alP2BF5Z
3Mob3vjKWoFdR0oBX4ysidjKYku2H0ReULxmEhhk9Gxumdaro02DmUn3D2W4tDqaYo99E3dNTsVH
/mpwgcpfdgcl/HrnpkUCB25uxqGagbfpUhsSKDuS4znRa2A8jYc8f7p3eJNrh0j5XKZELajgx9Qm
0BymX+evI21lNNP74cZuulYBJFWU2nOL2iQXxITP0IdFUxVW8ZqaOxi5yq2c27UGwMgEeZsCA5vz
ICIVSkEW0WzRtK/Q38rFyawe4SKyq7tnAf3oHJPn1MmOLEYcDUzTVHklWFdVYxyco1LV+uFeTSxF
CIq25UDqFUrqXozgnA7uFnjWtR6WwwumyZPisWzAZnkpPkR6ukviLXz3FQGQkTkw4BBiBKpItEsZ
bCBDU9ovSktv8bNf68e7F2ghQLBLEA+3HZRr9ks9gBwFRNew0SB0vZU4YRczEM5CpVGMaMbMYMjr
AwGtXbKLacfFhb1b1bO1oMJqxtyB8VNQ9Tj0+UhLV/qqPpTBcNDlu0ugbEK8ZArxKQFD5UZdGg1t
VOWp6p34lXKKnf3YAZl0WxdXF91PAXiTvByAZxD550zD82KtleJXI/lMnjhS/gxb97aIa23MOM5c
daY5Z/FEw5fVSp7Gdhe/ZmNzMMDB1PcNACPOVg/O9b5dyhEORqR4yej4yPFAMCr+CiNnY622BAjK
sOHyLGpQ616LwTuOg75XwnujATQJQACCdYIwj2tIOBmxX2qj0pn9C5W4bV4e7GmrFvdK30gALpzt
MhtZunWWGyq1nXywk3540dtD4x+AAeurh9v6vlqmpQgRZwFvIMrMCBHKSTM+O1vlXFfbSRheOHNR
41k+kGfDi6e8a/8FPmlnF+/yrTze6iSwfdzZsgXvhmBCEiMGYXFESvhOkpNdT73S7VVam8bsKvHq
xYRcFQIMIK7UoTZ1L+OXznzqvFdvfGuDu/eTSqUVjg1tfmTPxWh7OSmVHJSj6hpvcFjKxgY2zfUi
LYeff79wMKde0fukYHig746V/BA05d17CQnUMmgyJVeUXgtqoI6hbHMQ2Nyw3nUWIHCHe7VA/Q0q
wDoRdLgCGaBsz/ML3BJ3TI9N+Zi8r8tH2r1uC1lZJoKIM7UcpTIkUsVJNFOWOZlmuHkY7Cv1y1A+
3xZwvZf4el0l+oCLRr2SEAqdKqsaSi8w3Tr40nfTLv+zIt5eGC+3xazMgwtibgTSqVRXfgKbXqjb
0CbLyhPJcDvnpEp7bWMWW8MLs4hVp+S5wvC1/MWQG67se4NAQAjQij7n0GiTuiLTqUonrGTPM1yz
ync/rDjdONLXtpXqPaIyM7EwnK6inmMHnMqsTUw3Hl6r0KPyTTk41v1HGjrVedfChzhrYnnmnHSK
CykfTBec5p0D0K7/424t07CLF06gY8ZdmNV0oeVRzUAP7EvL1ZVTGxz0rf6lFTXzfGD1ZVq4qR4T
bqBMlXst6EFVTsmP87o/Rsd7J0AjHFAeZLcQckWqY7ZOmQx0WbiadwBKs0zutnqL8a/uNw+LB/Kk
48rK++YfkEJvf/71YdacOYw4n2MVhjVh/TOnr63GVDy3T8Md9E2fnKH+ZHV/Wvrd23UpSNhJemUH
nakiKPKP+TtpOG6hR63NBJY6TVVNsDuu6usHGmc7v0z8F93J9rAFmPqrD8xnLd9tX6kSRAaeE2WC
VwguDXVJSqQX/suk7zPvfaBvOLDXO3Yef2athT8TuHBhoZJiUMu6bfwX3tRx9xhtVY9fj08yEQcf
klXOA7748sQ5aeRImaPYbnMgNdds6Xl1eHuGlZjrKaHeXQ7f+GFRdmrouH5mn8zGOW1YpPn/F6lF
niVcnf83/rwNLgyGCcNYncGp4Y4TXcAHr/0o32+5lyKEG9QYk1RTYkTAaSc1u0K9N3jCFIAWIbZE
cTrwdOpyCkMYJ9UwxpJr12fCD04Wbpy1FR0QpqTbhFbsmY9BcFo9q7OcQjI81/4a0aspB3e3aFCD
q+AAUE08M4mL8asZrs8yrMZz63e57oCqdycLMDRvSwHzDC+0XKVDWVde7blKFD/4rfUu705GeqjU
g6k2j55mb5jBtRXTqcUFToEOeQqNl/LaocyqMEVelHzR8g/mRohgdXiHQ0fQTLOueq/gMQoJjhYe
/a3fMudETdVvaBzqlxmvRoHrQ9R4Hyp1adqZ51YdYepTqd7tzOg0SsvknGYwoauHXKi3Y2vWjuFq
cOUoe1gZbl9Dawtk01xKXAOoXRizlus/BFXet0CIuFV9kP+Wt4pQVoc3ZwAXnTj7VbiyK5rWKvvY
dJWu2df5qU+sjQmsmCXsHf17cyAL4nthAxWFEhbUJ7NA03Qoi5KemSMcSb+xShdCBMOky2mi9x1C
dNOBa+NLGt7bp8Gxu5yF4BQXUWbHvo+AdoS2BPTa+1/rSwGCOybXeRmF8zJRUn5wPloATN+9RBSi
qxwy4tK8pYXrR4baQw88S3O1fHqC6Po4FRsPhxVNLyQImlb1rvVmeATXk97GGu71x42ttLJZaZXV
eTxAbEjPqaBltQ5pUZA90y2CD/pnvbvfFhm80enHpcSd6IyQ1k3N2hs6NTPdPvpqf5a0t/sVQFpG
5YE4J+VESxTkSp71LRom0Kr9GY7fbw8/r65w/VuQs/I2t/BZr24eX3PSZCokyTX/NI1ur8B8X8A6
nDtbofsVNdtsIFw8B0RAIqJLizSplSyV8eS4vf9WmsZRL4rHxL/b19MXQoSL2tfkKfJnIZnxOT8l
W4CaK4s1g8zxgIAJG2913mkXt2hUSY5RTInnOuUBhgTpn9F6CLfyfvN2FDRCJwttJjMmkgk00lII
WOzxFLae486IN5bz3TTPXvKkfY2Uu3O9QCaypagMh19KA+BvKUk2ITbC9OI3ddBz4FoqlXZKa/Xh
9ha7Pn+GBUcIvVI0AuHcCCaE1tCg0r2xeQnMenfuYWe6f3ydKw4f2ybHKD5JwQs3prxLm5dM+5E+
GMXf9w9PD/YcSDQdYq+CDW9z3xqGzK5fnOEZJgMl/4/jCybcK6Zcq2rG9+299Xo3yI9j0mk/rzvf
j+sqWNfemYZp8Bz/dZSfKuNU333B0XnN0vMAgtIcD3a5hZzUI6lohdVL92iZKawH4/He1f/phOGL
6QohEzH9IKmjRywrLV8sFSr0o+zdHQ5Yji84So3sm54Oxx818vHHdBdm5YaAa5tBep2APXB3LA++
0nKFAqA75KxL6pe6/xbr2n6U4Ksh+5CWW9HQ63OGJCqCLYWKWlKwgnVyqirojaLhnHUPpbMrt1p8
tsYXznFYd1IIbUPzAk/9YO3CH/dqevn5wk4dDLu1kr5uXqTG3xt/jsZWOeLK95NhnzHOwLWbyamX
mjD7uig9W25e0izYVU8KXBp3zwALx7OHzCtbVSxsyTP49aaxTl6i9I/mmHXf7h7e4hg4c+wQBWvC
+k+mPZppUUQv0PHUNMNvmOn535f3DmB8F8ML6x/6Eu5BzvBwNP1ZPmXtf/x84bZJ0lrzpJ7xVQrW
/yrs4HR7eda+33BwMMwZ7oOQz1K946io0yTF0UsSHPXxQfGOwxaVw8oOsjXiANz+vNR1sf1T7/IE
OLwgepF72GaCp6p7uT2HawHwmhL5JHJIzhVfdTmHvvaoHpSM7KWLv3g7vbnb1V4OP4u/8F/GMI4o
y2J4WFhOxgCsrAKMKIzD/20WwkblANY5cbjspdzB+jNtMdbNG3G5UZezEDbq5MU9TjfDJ/q4M/Sv
0nFs/4Ay+O7TTLDHBlwOZ5VGXLGDmbw+pddhMrxUOWyTCQxA96KZAchBoJsqPuIj1znEPDEto1WH
9sXc6+2XRHXv1gJ4H+QBQGPD5xZfbrUE/l6Xyj2Y7x/y1NkHfna/nmd3m+we3BbkMoQTHWZBNY61
M76E4Tv/IXDujpEA03AxvOB4BdHgB37H8Kr51qYv5vG+9SG5oFLZQC0JGMt43ILroic8FtJSm15K
5ek5UR7vHZ2RQfL8mYYhCSq8RFrbmsAcDftz8EduH/1yo6JOPANc8YvhBWMXUGsVQRrQn7URaJrm
D1U/KPkpuDeyKooR7FEsB5XiG4jp9H0BecsW4bpo78TxBYOE6+o7dcj4mUO2ZHxfJxv+qXgpIIDC
FXYnNTgrMPSKFwdyN/TdWSlfFOdgyxyDL3dr+lKEmFDytUCKK8JIZ0XdVeX+Tkp19ecMsERwKYPU
SVppabMjR2vLWEu7cys/2NkH5978wjw+6S6CnHM+iZqG5fitVCl5EwbdmUgS3V7R7v7lIZH3s+4T
FEo80+X4KmSLtgaawTkCuTp0YggNb6//bGUurwMmQBiYZx9XIyx+qrBATdjVwKQP9dkoniSPMlkY
bJ+4DWLp5baglc0K6/Pcsob7dY3OS1lMwomGzDM0d55/UDYu563hhbMASxAoTQXD98mb1P+p31s5
/nOdLj5fuJXjMeyyvmd8Wf6mVOfofHt1Vk4aRSpE2Ig0Ek3SBWudaqlGJDVtz2F5UrofUHflcAne
lrFi9RYyhL2UG6CsQ1PdnpXg4MFunRydEpbiDUd4RREgurBlTQpmyY0JJyKKmsEZVZZI/WIpx7vR
b9ADuOr2XEdMWgyG1OWBmMLGMIdKrc7NSfJenGJDD2tfb8+ts4T9afUQfdRAVdJSr8vqnHR7IzkY
/f62DtbGJyyPOcVi4BYJl37ad5ZcdnF91sP30WObPv234YVt5EW1kWs1w4/Gi5G+lRvZzpWvnxsD
5vAaWR3s3nLxxzSUmlCS63OlHezo6Fsbr/2N8cUoZ1lLWRh4jN/HB93b9RvGdOUAkA0h10y5O4jH
YjBYs4ckTAspO8fDYxs/+QWkMV/GYsO5WJnEnHOZoXt4i1hiuf5kZ4XfwxJyLsIPin2Kt2qgV0zF
YnxBx2Un4Q/njB+VX1TnYxl9suONhdqagqBnrYSNXgsRISsP42ezOtzepdd3DqjT3GZ0AmDyrnhN
4DNUg8bUhnOo71T9G6FTWT36wffpx20519NADlcbdkKDbPnqbpvCFFrjoT/n0WN4jKu7nVSayMHV
pWwfCCscpOVpqNUyhMCvns5D+2/wWN1biwTKBbWRCiaOCgz2kmAqhs7oYtl3unMN2oH2lt2dl/8f
AfTfkPbHi7+y1F1HLa6R9Oe+/qFaP+7k1cP1on6H5xN+CyhrvEWWy1OBtJqW0ogP73v7+IFu/A1b
en0QEMDq8wyEu4gkzFJAb8VQ7VrlcDZiY+dXZ1t2vfTeumdmAfjtnGIDHAuLJyReEookI6sMjXMD
DhrQ+83GM/baJgEeNeOjcxBmsE/B/5paiK8lIzXPxoda/moXyTF28qOhvN0+Cj9xJJd+HnJgRSCI
ipfB3bNcrMnTvSYoQ+tcBWflbxquJf1U/duNP2goevTzjYfDyslD2tytROLwOqnQZwGvzxFpbUBr
+jmHsfL2fFYEMBkC8wQkLeLagu4n37Fzeciac6KYu48QP/zW+ISriIYpc2ZvuVwdKCNVEDTNmZqW
vXoEQ2dj887GQdDHnBMm4qbSFkARxlLAkMtWSC13czYhYS7Dz034uc7f26+wRMRbWK+ri3UhS9hj
WSoFTushS8p5Y4Uzn/VvLBeBQ8ACKcQhlTTv8ovQ2FAlKS5fxTPor8Z88K2H+7WNO4k5caibpO1k
ObzfN4HkR/Hsue5a62jWd/s1POIuxhcWKFeCyWi9qD1n03voVxNrI8n9M8slapsSJOLbeAbX5FdG
J/UTWMjt2QELN9OPcvRYfxnpqmzkNzPZO8lTlrwrvpflvhj3vXeIUreaPuKCUjR9eymV+aDf+hRB
VXnuOK0qae15tIpdKX3qpD/H8M9I+hQnM9aH0Zyn4LMavtwWu2Kr2en0wFAJgf9lCXelrxValcYB
5/WP+k/SHyQpbgtY2+PkF3l50Lgw7/XlFumHKCvVYqrOMN5IxYN0byUH9wDUZXhWhLvwXcRCwlrx
wjQYrebs5d5usA5BdW+Z3CyBVCMV2lw0VLTPS3hxhhJqpvxOtdtzbA2P3yRzuN9dwRmaeakoSuVl
I6yQ0g+VPuVDd47/lYKTvJV4X1HA7Kbw7qOWY64sW35+NTRepxU8zMKvyvfpr3u1OyfYATDDElPS
JBahxCml55PXxWcrPtX+o791nVxvz8X4Iv/GkI6mb4x1fB7tfZU/DeqDtRV3v14fRNCkNddZkkwW
Hx++NlhKWo3xufsR2SdH2TBhqzO4GF4wkTV9T04y9ayQsuuyXU8X2L3omnSn0qqDaokYkXYVM2i6
2ulqpJfMoDj43gFUVc97jL1d0d39DFwKEkxUqxplphcI0pUvdvGxfrp/M8HaQz0wDckEsQWXbuir
rlSb5OdmauPTFpjqfI6WBpavNzUeHZRsEAIRzlnVN1TlGVV8lrR9YjxIn7S/wM7JtvB51hSONcW/
BlWaVIXgAZmhXhaJbkXncThYzkGFt7M73V6o1Zn8EiFik0e5kqqdaUZnPzui7Vz9Yof7zjsmm7Zv
1ujVml1IErzTyBu9HrzF6OwouyY6Jd1pBNmq3biG147gxZL95Oi+sLBVUZd21tnRmbbbvt/BuXV7
vVZnARYAvdWEnGEYW5rAWLZ7STaD+OxNe03Z1cMuS5+M/Hxbytos6NmakXplgwIkwdDqStxqo1Fk
Z0ujCfPU3Z9VYH/O+GicDcpsxa7YMNFj24x4/KvesbJO9hbX38r3zyUEFpeoRtm5GJJX05q8SFSn
ZzX4+y8j+n736ixGn6Vf6DicqoqKnSo9B+pzbJ3vT3vxzRcfLyy+NhABq3Blzs705hzN5PX2168c
anp36J4CxZi4v4hC3wOw4o9NHZ2NFiv+Ihkv91Y0YcQXEoQJTFQOqHU5S9CPqX7s325PYE257B3V
IKVA3Y6Ygo/GODWGKYjOVXTydoR1bg9/vT5zixkv2LkcixiwcMLMus7MzMfoadVjUDxN+Xt5q/l1
xUFGBjUKeGBUaAOyt9xBXD4tjefYouaPqIU18JCVD0Nzsk+9ta/fYJxX7w/MLyUKd7c29FPTD0js
5g6SQzE+WtAVbqGnXqtGJ5dNHuwnKjMli8t5SXqVt0EoJdxLwU7xnr3gcFs5qwKgKdboKIBYTgQE
mLzesXXgt89S8c5zpIOdtQ+3JVxfSEyBcmN2FvFbyC+XUxisUYWVxkzObXNI9GRvRx+K5t0UhXsn
vH8y9DMSYJjTY5Q+C6IcfxqTRur9c/6p0o6FtXG1rqwVZTbQBhIcIY4hestSVEZj0cnBOauf8n0R
3+3i8JCg8YzM5Nz3JN4RmT6FigzA/rns/0roGtowsivHcDH8fBFeGFmwoIqgLhg+Dvde5Owjsz+Y
Ww+K69vUpnGO+n+DGAyhpHkzXAghU9Z5dt3lrqwf8qw4jFlwMKLHRr3bK1jKEZ6m+hAXqdQix6rc
vtiN/Y/bm/Za1bzpyPfAFqQR4RNfpo6ZJgS849Bt/jbN91Oz4Q6sLBMblSgYW3UuURU2ahtZvdyR
wiXIbX8z5fEUPUtB9WBq5bfb87hWOk8w3A06AdmxgO4t9eGXsT2Gaeuda+k5a0/+dDLvdw14YNBl
aBGM5qkqzkXNNQeqVsl3/eFYfM+3yj5WNLEYXrCzeqaXueowvFS+2d+LZiPoeW2dqM4m3GnTykAI
QkxNZlWdqZVaJy44R5oGIP0fTuKa4cG733hQqs0Dfk4+cDZ0YR4GWT6rN5rULWCGMkxpZ93LHUgv
Bs0Y+CGYc4JWhnDAO10LzVa3M/czPe+7AVSl23tpRROL8YWzXTidLiWFl7n6dNT7x6zfUMXW+MKZ
JgvaU7jP96vDYzyc7A03ZGV4Mld4IRq1YVRNCi4CsJ9ZlSpF4krOLv/bfLt7cRajCyc61ms7T80s
calUBai21u++HOiFoTdibg1TSXMLi9+VPSvvhIk7UTUUHcatSuoVQ7EYX1h8TfGaODGCxLX0Y9Wd
pmm/STm9JULwA4dJ6hsIjBNXhScwOPw/0q5sR25cyX6RAEnU+iopl1rsSmWWl/aL0Ndta6f29evn
sC5mOkUJScjT1d02UABDZJDBYMSJE7F1UvZSfqFEH5QVzP8DQwYzfEtz13VRRtSywirVvlE9VcNx
r5aX47Mp3l1vuj6GxTQW2S2Yz2COE8bM10u0HJ87wkWYVHNnY4+GuVcSr7c/Z3v5MrFEMA7s8kFR
DxD63EaigT6QCaiWKx67CB0XokaH62OG8fGWRj0POKbgyCyXyIzCIg/z0Liq9efybIjQbeubE74w
gqEIh6L+Aid5OXxWZd2odMF0zbzoP2V07Kk72d5uLSMWhBsB0Utcm3zmIkdxtd3ovXxNy8s4Hoi9
25AC13Y3PncpV6DkVDMJ40fkWrYXlQjGX60RcJ6obFORzQV4S+ERH5HSoxdupHZXGS0aC83R68iR
za9h/8/jddqUg7A90M3g4jI07rTVpBslSwY2KQYmqem9vPJKrRSh6VZnArNA2bPK/AsUZfJucTB2
ZpUnBULs9IQgZmR6RNRSdrVnIQJ8N4jLME4G1KMvN1XSW5lhDRoSHcEpb89fHy/TxugAJYGFEHxr
QJbwZJNWgwIGacqn6/SMGFlYHf5fw/P0qFLf9002Y/jBelVOXbL3VmZoyX+/ns9BJzQgRt1j+FY6
hgddO/7J17NcKisKhx6WS59lJZKchjpd+1elOPeh4Nrc2DwMDft/w3PXcqYaQR+YGH5KDxZaJiWf
YhGT8oZ68dJhhe1wr9mxXs7AkOIpTopKvsZN4OTPky3K/m3MAQJQFYmThm4tfHimLUa1HKZIvlI9
cEKJOGOOVj2D6Om2NQ9IgYPB3raIgS/nodt4T+Gsydfc8MrRs0TZ+a1p3I/P5N/dnWMv22U0YvxG
fsvjCy2OcyzIlm2KQGYeyWYCm8Rny1S1DCs5DWbEig/x8BQSp8oFaY5NEShORqkT6gws/mEY6TTS
lGqerzE9qaHbp+dYxCu6pQhQrLFyKhNWnOfUqwMDbd5TY74qtWf8M4t43DaGRzaRIF0JpCdi0tyR
iAs02oulGgCPyp0zz9hbEoZM+WJ87qFTjVYLRTfmNc0P6PSLvi+a4H5b6wDZE4hBhAG7FbSAy51U
z5nWln2sXYkWOTQ4avEhMH7utUtLGfxuHbqqrpGvuSqxZ3+Oqt1mD8OzBzMebKhQ5UskLaTWi2I0
ydUYpefGLapUkFpcaxkCEAGDo4HCPDxNlmskaUVN29DQrmjm5ljqtUv+YAZIiwIYgdwuosec4W4K
eWjlblCupHofpUt/erz+WzoG9Q8qwhAKYwwxy++fm84ioY3h4+RSzc6Uo1G6/1jE1hIxrBPwWzB4
wLkvRWTGmOTJUKsATJ7l6WW+7B0eIDSk7mEqGHcvH3oxjdkyGsRLfDmpXScVEgMb+LxF+g1cJPfj
czu0VPo4aRKMP1W/B2IeNLU9TNmT1faC47Zep6Ugfp2qgGjlAEEEXb97sFnHs7N/qWDoLFSssUQK
7+Kl9jBoQRzofmWCIq5tHflPBCDFx6htwJXNc/NI0jjNKcoAfbuOXNmRwH2yewYYlZG2oM0BwBSc
SbKVJNKV3pD9KsQV7diK4LStjwP837vxOWVHYTsa1Yjxpc4ltqelbvzt8Qw2ttNCAqdlM07tOGwh
Ab3LFTSR7Z3wZyICPGxsJVw98LNVvExUFIstj1yPq022ukH2TfMti97kP1gllmwwWKEYoujcKkFi
YoRVrPimdQ5Vr5wd+/3xKm3p4V4Ct0ogH9bQdDpS/NaMHZuemwCZn78fy9hapHsZTFN3jhKoN2ea
z5CRao45ebkIOLc5B1yfQJYiUriy3OEENwzUw4o/a39r2asNKFsvcMQ2p4CCCeZh4H7jCSTycCjs
PqKKX2a9058tbb8Tgzz3nQAuDKBSOdXztlH8Qf/WHdtGAPDd/H7cDTocDHw9H8SYhjmu9dJW/D46
WKGXR39gLpAR/d/xeYBySOdqClJD8WPllMRP1X5fHsuDOCHBBQGoOP/kxCMhC/sADXZ644vVvn95
vEG3TAVIfxgHIGLNQAwvN2gr05lEFZH9SXfyDoTJDti2elFx/qYUBfFyFZEF1jaDk4KIuZGls+y3
05EOl3Lwiuos7F+ypWlwCwDqbiAHsMIMW2kXG8Mky37dHNLnRDo8Xiq2FNwlzaqpgeFDChSPQ+4s
p2lvN5KdyH6M1prFUf5djqeJHHXlPRTFJjeONcJ6EIOYHnxinjbEKIeoDvJI9vvwZCSeHrm7+8kz
Qo97EWwx7yxTRqVhUCfMJkhvDZreijgBN1TO+DBhmEz8QXg6D4lWYCCyyexbZulIReugM+WovKax
QCtbS3Uvh/1+MY+BJnaqzb6kHaLGtfNTIaItZ/4pr3gUmIKSBMFoPKo5h2CEl1O0mj37ofI0jc8o
x+m/DiI66815IBcN95K9hFaP0bo1IrOXZ39STnV9qump3B8aY/V6YLJGzT6KNvi3lmz3kqWB5N03
3CRLXYBR93uXqMUB/Bd0SXiq8MV7QROWPfy/yZ9bF85f6j0+gBtbCnilD+phi51ATg9doKa4KmTi
N8axtX6aZYSYwFHEBL2hbUS90Z4IBIdIevPwwR5BprlKFeIn2Wve1l49xUCS/aaF7Q6h4GW3NSME
yvC8w9trw7bXqhZl2aj5VtIcNP0ZndJBzJXt7k6Aw44ajf+Tw8cVG8YZjD7dmj9Yn824crrdBWuc
AM4ZLKUWr1QCAXL6DMxGlghUv3E6sKkUbCpWnAuXcHnKcz0gBTqb6H7RvlbquaKvSruTr+FjjRCZ
+3i4sE45SxFDGkZzK5e6H2vNQbEGb/wDRweT+FcCd4HksdXGhlHofpa8j4dRxJixcT8hFwGsA8Dl
DF7LDR8rcxTTUtF8A50ughctfraNY5K+gDVA+GDd1MedLO5JPzWj1iMjpfm0U51Mda3S68w/eEou
JsQpvevqKWk+hLTuL3l/rBdGFsRWqGiBVwIqjaW+zakcJbssNV+qzmVyPj+2VRu+CGrikO0AUArU
X3xAIiVGludKiAOROdLfuQjpurX+98NzuqZFZ0xxFWt+r6GjltvWr5YmSBYwt5u79RYz4FRshXkw
9DlmENITAsgF9SJyptIBwI3CGY39XjQONmB/UAT74Wx7YTdDmY6p5o+Mpu4QdwJLu6kP0E8ySBYy
E/xrtUhHYA31WfP16FRmji1iKN5SCJDH2FFgx0eOi7MeaCRRWVlZqj4Zjh09kspJRdTvW5fFvQhO
51k0DBlyLKofoS5p9kb1uYjcdHclGSw5XE4G8QScaUXtOwShZBRKqPp67kbfetEdvqUHeNCEIHVt
oRKJW6dhlgpFI42KB+urWX7WRbTvW7c3vGY8AYD0QmCZG7/VdSPJO3x+p/8VWV+y/BigrKr/Quzv
jw/4ljZYJQzzdJjV5Z40lYpY+NxLiE/UT7F9KOcnrXlSRGQOW4fwXgp3LBTaWEleYDqx7c7jMXwB
d/cA1s7AIb+D4A8uWQZJQRQVD8JVWXhYIWE1SRlUXx/qf2hyFgL0t7TPksxoxoRXgc2Tzed6Nhc2
21y9fo3RnFnUh25TKQAmflBG4RByNivvJ1L2iHNjBl74SZLd+tMoAl1snXRGE/K/MrhbyQRlpAQi
VfYe/xGNx1Y5d/3vx3trc5mAe0FAh/0YnNaTropzogeKr0oXM3lGu5O946PhFoLlcKbhSoEEYHn1
BY3coypfhyNdZE799yCLTuF6AgDtgugPBhfQC7QOWwqYZRXvfQk+9Pgyl4ZD291ARVYChSofBkFn
CFsuZhQo01hLqQ5znsgHa0zdaBZcf2tDAkoBgAgBhoRnuOIuCAPwg6ddrvlV683pXyg9R7ZZDn8Q
4u1XBku9qCgnQW0gbxGbeorQGqbV/ODTaDwH9OlPhkd0EMWZwEby0eyxVZteT3DxyelLD4bQ5vYH
48NnBkqL9TbmgdQ1BW2OFCOj0Exu1p9a1X88/vq4YV3w9GbkSwxryblpkZmNVmJHOvIJeLWeQV6U
ipypjd3KiELYyxI1Das+TIDYlKGuSbJ/DDT5VMR7GYTxtGNeIHovgIgdeULuOINzuZYKCouhNdPh
c1eNh8dLtPH9jIQPBgnNhdBHlLuKFI0mRTykxJesv3q/q/ZrGO6LCS0AlAqXkDtrgBHkrDUq8UEf
XA5ftf1xeMQj/h1/9TgNM2oatUX8Ifo9Fa/JWDj2eNq/RDBIjMMWqFqAzpYGqdbBa6MrA/FTbKD4
R6OJ/Nf1NkWoALEVOE84BNirSwFyO4Jbtkx6X8qOOUr1YicOBYZiSwQ4bXBrgqmCrKIrjd6mqG+V
Wr+az5HpZ+mZiPiQN0WY6DUDWmSUxPBouaaL0eZb01pfyVwNLSUVR7cEs1hf0bBxHzXEgF2sITZ1
lKpjUJmDH44/UD03Js/l7Fr7k4RgpWCc3YywwAJUZakOdSr0SJ6MwbfRtSAqYyfanVWAAEaSa8Dj
h6fJnTk7JwmS2uHol9+T4Ismgiys/b7l8Nx+Rad11eoLDC+XwPpHnhkCLKc6g6E6be3kdu/JkgAN
s1YMi//DgLA8/dqKkDqKFUMKCx99iO1BdbTkEIfELfe2IoZPjrsIxTGMLxkvAU41QCbRrtcU6heO
AVy7LcS2r29uDA7XH0X2aJuwYj4FWpKOyTxRP0KV98H4bU+OqhxEncTWR4VJ+ci6oW/CqtEXsjLR
HPeQkgKR6ZAqckTvPbYQywf4QgJfB1ekfaaD2p76ILECA1Eiou/ZHB8UKICtAGUF6oPlGYka0nQl
8pM+qgVzl4S7L25YKfScBocSi67wfs2IpipEj1LqS8PNTHyTHoQwtK0ZsDv7g7CPFQwuZ6ChP0ne
gSbLL2bqPE2RyDHY0jHrL4VWdygUU/iIGjqXJ1YzhY0fZS4163OrTOdqP/gGRv1OCPdmmbu0a+IR
QqjsSZUTXPfefGhfAM4+JC6gDbhRyzVqJtL1QZvXvu7E40GTvD8YnrFlIEkFZ5zXcmSDUjqgU4k4
Vwjc8Lfirz8Yn9X7wnNFVoHn96ylIBmTGuMH5df8JCdf9g+PtxByCQCmIifCvYSmoqwSig5rftx5
0zsdnN3DIwoK3wxmCH0MeOSTZgQKutCprS//GJvnke6GJbFKzH+H575+rrBeUYzhO8OLLrO822nC
8HDNAOYFQdbqFYcC+KQ1wdTghz+07i8C5v/Hq7NxvEC+hGwUoOCAa/O6TUpLqqIp63xZqh0Zj9Cs
8ExRBGXDRkAIYDyI0yDqxOPBzViWUHCTd36ul256CIQNTzbuzQ/2WSDc0DASlT3LA1YU4KXp9KD1
J+NlLJ/j8WViffQE52xrrYCRgGsGKmALQcylFLsFOU0iYa2mOXdC+qtRf6mSiGBka63uhFic19Ej
rlEYPdaq0b9XbkcFZ3ljDgwCy94RQD+Dg3Y5hxEpnLqTlcaXglOiuvW8/8ZZjM/k36WClVK28kLH
+KhJluz3gbiziJ50w7eA04eaLQTJAMfk1aBGua2MVtr6DTRcK5Onqd8beh3pNey+PT4dG8pgdQyg
cMP1A8PK3QtyUyvdSMva/67YfjYJ1mo9Oit/ZsghVDKiizz3XunQvK1VY1nz6yNpzkG7l4OTufag
TWRNt8CnxPdtUWZVLyM6Ej8sQ6euE2c3DwQTAOwZKAFRorTOBcuSOSb6hPBM+Ou5j/7Zu/YGaCYw
uA04yRozlPVVqyhJr/vTp6z5HJSCF/XaZKC0FlFQ1JFAyKq/d0L1JtaoovpN7US6W9teUJ/1TuDQ
b6gYjIYMQAffBRcoZ5gsKwSzYdBIvunQ+lsUfH28RuvTjCQj3kAyKFbBvb3Cng+RVSlVaflx337p
QENEawKwpPTlsZitWdyL4Xy8ONO1KTcrdLdTC0eZnX7c/ZKDIljmCfxf2E18U/rOaFGKqUDXWv1T
RXcPwfezVV568Qy2jeAP87TxKOGMUkAS1aCFqvt59jNsj+V3uXgd1aM8H+Px9+6lgr4Z3Aa8NACA
cqIUC03d04ogVHaQw+fdnWLR2QNnDZQJKMc00PiBQ4nPOonmXpYMn6pOUp5b0YtqQ9OL8TmTZMVy
MslKbPrKrQ5Sxwr3F2MYCO7BmQFSGy9clZtAkkp5M5WV7DfPSX8Jpt0AguXw3Pf3KnoZSmkj+6lj
Bg6A4ru1u/h67iCUBP3D8xHDx7qXRG4sgpJuGCU06LVgVfGcxRJxuweFSEESpACEyfR3ob4G0VMg
He1acBw2lLyQwr7i7o6WJxM0KBWQbUT/VciXNDg+XqX1LEw8ZRGPxEzQG4M/bl0qyVoGYJs/ZEC5
HKoOMCRnFj2d2VosDzWkIOSJps8sUsLbjHhIuhk9XCbftE/5/CZNb52oaGK9UCwTDkJFhEpA9ca/
PedUBSFh0hTXN6vWHNgVgfO9NT7sBPwYxukHy7dUBKCMSJTbUXHVA+pYSursT9EgmgTqVvAdwWMF
g8tSgFrrSZ5bMb12GahDjtHujbQYnvfr06DC5Wpi+Ej9wqgwovfHG2lrfXRkixHkwwMRnfmWnx+P
dawklpJfQQ3kqJ3iFLsRCehZaegfKSw4YDyVkhrmWT2FeX5NnSb4XhS7rzXEdIAnRH87tGbGA275
/bNMS9Ma5eqqUhDoNg5qe73HK7S+2SCB0efCj8HVyTuoVBuVVimUClxZbiQ7hf2SKI6cv9IEnVZ3
Z+MQuUc+FzkORFvhMi1n07USneV8rq5eY3+2ba/rXMNRxt1nAlJwHFiFD65RnpghByVwEw7oaaDl
shfMttvsL6hbSuB8stHK8KgeISHrqDvEsjdUp8daWRtASECCg8EJ4darbF/fGVgbjOtpYcvltUqf
8wIh3HPTPbciuMv6dMBdgvI/mNiQoOPMeDg1RjnjjFybtkSJiYNyVoEh35KArNAH4O+j1no5DzNK
otEOrepK4i+0uOzmoATDHtiNkLFBFhyvRs78SUExK1kc59cpuIyJS/efboyPkI+JDQX3m8cDlcgG
mXYWZOjoDk4xnTitdN6taLR0hzeDwg+mCe6xrujxbEwt4+LSjqX0yaifAbjNKoHXsbGdWOQTtcQo
0GTNApZqCAwly6yhp1fJSetfv1L7p6j/6YYZQQQIXWkYbh/GltuwKYLHo97CkEt6+poMuicNmleh
J8EoO8noVM33x+u2sbEW8rgZZVEV9HUCeX00HQytPcii5NPaO0DYGycQjiZc5VUny15O5jEdQeAY
VEcriBzNcipNcMy3ZoHmLsj4IrSFZB3nDZKqyzSr7Iqr+mMY3P1eGsJyCLmaYLlkQBdu9BCE3JQG
SnHtph+q+msW4UO2VgjhXLT5hMfJwkHLXaVkptlllgoKzRtpHbt+iTP/sZa39i2zgECawQ2APpYS
qhRo4ho0ttciP2j0IiU3JDMVweHYVALY72GlEFpHtmYpBDXlpZW3Kb1W9q/81iWCnbq1Siytj9Ox
hZWzsgiUVrOeX8v5F7G/KNVXdfr9eJm2RCCW9d+CRGVVaFIkUZ9NVZBfq/7VMk/96KmBwM9hlnTp
KyP/g0AWDBXD7PDFxXbVEhA70+xq576MKSRfSpU4E/6Tg/fHs9nQB1BTaBIFjaC8ZWVKxhxuQq/D
JJrfDJS3CvSxOTy6UKB+CUEhRM+W6g6mOajbGPyK2XvcucL2UBu6ACwOFhDAXiBgeaQO1SIpkKui
uLaqlwWebnrT7koWFcVEQBAgqo+/Ibi1nEGYW300Q8htGN8QAXMm5VjXBy06yeHu9wUEmIy6Ce4I
i5ayxbzzQ8hYDl1dd+WN5Ll7KsNUcPZW2+pj/I+3KsjwVnTnxiRNamS1GF8BMfLkgRHMa3421d9R
8Z+du4otFRIgeBLjMGJSy5lkadKSkWr1zQAE85CLGr+udhVKGtDTFzgFVl6+qjdRO2moiVHUN1qf
JflZ2ZsjYiS/SIQDWM36p/DA5yZPg17LovpWk9/hgVCBAdn6ehR7A0eowzHHg3i5OPNADSs11Ppm
q97Pdje7Ej7+fnTOSyu73OjMmNS3Kv/bNYjgibQ6cNzozDO526Ja0oY9GkbUtx/JdJV+DN3XvRsH
GBoEeFFaiVo+pJ+W4yOWZRd92NU3JT4U8UHEc75e+uXw3AkbZTlraIbhu+Y1Lr9kIgaWjfEBEUVy
DlVjcAT4/kfDHKbpmCfjbTAHTy9qT/22e33QDw9uBorhwWzFA8vCoMkiI+6GW2Q7TfQpkvaPjxwl
65+Jm21N/GkoRjVZqBi7tcfGLhE8FgUU2eZeXG1gmIItBToAMRrgmTkFz3maTaoZ6Tc7/aEntxjF
aPJRhGle71LEXMEeg0O8yS+qBxMK1WLt1lwJGb22yQ+RiMt+Q9ULGZwj07dmizcGZMSx6sXD14qI
Hr7sLPFLhRS4hpgWe9TxD3it6Lo8ViChjLycfIY1OWb0lzw9oWwzlfunxztrY83gaIC/AY4xQ9Wy
39+dbBlsshkFD9nNmuVzKnsgWkRb9tN+IeBjAUcn6/ILOUshZakpQThM5Gb232bz0JNzsZvNGwll
PIpwaaN0eg1wQVPNwAzzlOAIekpyDlvn8RQ29I4kGtLJACziH/6VqiPOTqKGklsuHRrdVXbTjLKs
B7JoLCKB3q/8Cc9TObDTxrZurf6f4e+oyQTfv6Hn+/H5lITRmOg7g1jwLSt71gxDA4+jIWIH31ik
hRDOaVLqcLIiCiHoRF0ZZ0mwjbaGx70JZhy4loiXst/f7VU1aWaARw0TD5TnX6ElOAnr0YG/x0MO
fMHgJkLyfTk6mrISicQdubX1i/Rk5efHG2htAZfDc2tTaKmmNhGGl8tX23zq56dhOpnpbmAC6jHv
Z8HZpyyfhzKTWnKj8895fI//83gWokXi7LhaNmWI24Hcyvacf6JEoOHNRYI9Qr4Atg8B36UOgKig
Rlzq+Hr5aKXOVDrar8Lem3HHEuEJCuwx2svjzc6ZvKBUorRMcNnlo+bYU+HQSnDYtlYJIGc0IEVs
FC9SNs27jQqGIprHia3f0ILGidG9YHfTOjaFOwHmUoCRFHNSAphw60jvDJYXyK3g0bA1BbzV0QGI
IDUEWUsJUtUTBEhV7fa1RMduIxDFNbbGBz8hKyVA5H0Vpgb/fhqTsjNuQ5G5deuYgyRQAluD5T0K
PwDtNPEGRfIArfGWM+hSLcI93Zq3fvg8h56dPw2n+mrT/SdiIYZzjaU8SUPbgpgy9jQv3N2aEi4T
MnR47SJoArQ8pwdrDibUMbfaLWoOTX9oRZXWH3fvcpkQV0JsDCcC5EHYVctlIha1KbXk4Ka8Nabu
qDR0Av1nqX2x48KVSlfpnNLem/8F0hWnj9GbQrDKB7WCzigscyyDWxSGp0CSjv5eK8UAL6zIA3kX
oDq481fkrd0AVhO/d5PTtgfJEARq1psX48PHZL4mIEF8y8VUN6K8I2n8nqBbEvgE9x8OjI/mFyC+
ZH/y0TK7Kzs5A1Dkpqi1Y+YnAAv/YIHuBHC7qglGrZwqCCjlY/Muq7uNB/wYvM8R1v0oLeWGl/sW
JARlKN0QUkxLADoFOa71+mN8aABQReZR8sGZVAmlthgC6ZabL1Q5DaLK3rWzhFatH4eCYfBWpkOV
WgTqFD19t+Ynar8nxpFOuy+hpQjObNCx0uWuhQhd8hDgy8PdRwydu9hblEFQcAS4Sy4EYDTVqZW+
a/JT/lyI6Dg2NACMi4ZoD+og8KjivJl+iLIhn6Xknf6MWjffTb6HxwIuZ9w+qBECXxS3OmmVq3k1
2ek7+r+gwKL4tnf7L4fngupqXxut2WP4nL5Y3afaFOz/9dWzGN/i3BhwElppr2F8pXNLMwftg5MW
ThrXbmxlAr9yY6/iQYWgCdKYyKDwoZMxMYwos3P6bhpfiq53xvGkzIL5rN0yhu77VwbbDXf+TJU3
QCeUkCEdygFsiAclTJzgsFspCyHcjrXQRiDIAggpQAkwJy8z3X8kEMzFxYNuPEhZ87XCQxMYNAgy
+v61mT6NyV4MIQK4GBOxYAVNNVZIxTTr6zGkkXnL0/+0hUt2937B+IC3omwOukDGidNBVvQZ6v0C
4zbKXvwkbFe1caAXw3Orn0poJoru18atj8djFt+KdBJsok0JwPcBL4ArX+P9sUyNjbmfByxQbTox
aDL0QSBh4yggoYFLB+VSjNWAM0pJgNancmWZN5A59tXBSI+BqM/gxklA7Qb8YjzVP47c8iQUsa6p
RdNbNwA+XS35XEgvZVi72e5yCBWpB8RlQBCOrgTI7i/llHmcxcTqrFuYlC/Bcy50YTZM1EIAZ2Ej
NYrqqR+tW/q7brzIPuqxa2aeKSon5RYM2G+GqMWTGul95Gt4tpJQtfscbF3kPdZfvp8K+pp+32U2
/isAxTpInCCJsrqJsqZpwdPfkXe5Dz0TXaN71fv/SVCXumjyFtiRCFNAaYd0Cv5gAioqIvCggysD
f4a7jCKKh1bRKBhek05xEp33OatsgRCcZiSweGhhifiTnSCVEhmj9k7U3/bfIfn6eHV4BaN3OkLT
YGODw8ROHnfobLnp8josEj+KvFJxasMnqTcQQXCGO9ooW8NLEZVBLIgIICEPuWwK0ljhUEWofH5S
6vek/jqSnev0IYLdDlgxC+xp3JFLlaGCV2aFflAfLeVGk8vjheLsH5uCCeMHOg/UJbOzvdxGFJ27
J3sOg0uVhI6ivas7e4Z+CIDLDZg8kmRgROQmkFHaSWqj2Zd8OMhHsz/s/374rKhIBkCeMXgvv1+x
SnNSQt2+ZP3n117f19rs4+OR+kboijWjXaFRR5lQRS5MGx3BcDN8G3LBi2djm4IfHwFctkVx0Mjy
6xNDSsgUDaHf6E6Q/CSGq9pOHQq8+m0p6B4OpxVxDf61nocAec2jHPqh+kzQVlB3I3pqRc/njcPA
8GqI/yDDjsQxf+RIX1Y90qSXrNadiQA887STyYCpAw844I9hlbCXeDZ+xQrauUYq9tK2rlafhX3B
NhYK5TQIs8LpgIvPB1tzObbSqZWxVwvwlQ2ObD+XINkedgKMMA9oHXgpIBQNLJTFbdoxs/RQrUP7
Mv9s07fsa9fv3rcQwPiECSh/ABXgrGuoW7TWQ8u60PAVlLbGPq/y4/uBy8FSse6C+Nty2ypSgzBG
ploXUzpOn/REYFbXNokpGlX/qJ9C9IeP8tXjYOizbc2XTnky1Ne5OO61GVAAqHJZs3t0pyDc3Uab
sDFsOs6Xtvs8Jk+RiMhv6/vvxueboQ+BKVlKjPHttyxwx50OJVYfP8hagnGelUHwLutoWohFj8F8
QZDSIfIzcpZTIqJ/3ZrDvRBuizZ6rg8GmDQvKTjKJGdnLGk1B04F9hwbDRrezxdTc7UCRWB/7Vcx
8lUoCrZQMIIM73KHTmY1GWkpzZe8+XFpyN+PR1+bOpRNMZwS43pFuJn7ejwlbBLTTr8o9pvSXGr6
MsXvj0VsrD8jWUCBHJKHqPTjjphcSqDN0Sr9gj5kTvYchf88Hp994l2AlSkAJcEMqITLGaaOs9aZ
ms4oHAjMi0r/mdtTHk8OSDYc9FNzZMWDdyyIe2/Nh21ZC7OC8eazZFPQtqxgwbjAvrrT8JwYotbG
Igmcyvs6S6MBxVqXEJd1bjmN+f54yda3A2oJEFyC5QDH2qqbWmHZFIjNFirJ9YNhHwctdpCyccJu
J78XwSWEznlYLiA3AA412ZfcRTYmNACkg9mRS0NtN5ocqREF8Fc7mElAaQEK2/AUWiV2R12ygiyu
1EtXvGi/1OFF2dni8WMOAD7iX9ynDCi6nINk9Ba6lCvaJc+cPn/Krb1GHDkgrAxrDMfaVfHR1kGR
8EwN1PFi0AOVXtL29ljbGyuEUcHXiPttI3XfZYmk5V05XeQMPaU/ac2zFO31vTEF1F0gmg4BDCOw
XCIjLDKNluF8QS/gM8k9pNv/YJHguTKUnYm+bTJnxeU4tawiUKcLzcHUUsZuou0918xfQjIRpoRR
a/NJxcweC6M2yXghYe7ktHD+YB8BWgQUImwhGorzBBVWWyl2q8/qxcobdNs6SSKCMi7mwDbqQgCn
hVojWQeyIfWCciFHIceoexrK0E2Svzp1X1buv6KAKweemUUF+IaJ8ox4QZJRcjGNn0bwd7pf2+yk
/e/wKhfgHVN7tiaaYXinVBNnznbf2sAxgSwHyStVwQXII2bqFBU8XTHMF0X53aaNs5dvgy0QmPRM
RvuEEhiwlS1PBNpt6mCEkacLyuWC0kkFXsHGmWbJB/S2YQwAq05PdT3GCMYl+P7muzE4RnsiO+mx
/juDOxHslroz3VpjGGPf5PMlNj3t71o55PW5EXHNr646tkxIlKngFsCbnefUa5RcJc0MIWT29Mml
e8NjH2q4G5+LLQWTBB7tsISHWR57+xQqx6E9q6Mg8r2tjX9nwd0QTWtNHe0hhaDemTjxdyKax6YE
1HkCtwYuyBUCMqANKJY7c7roxSfau2NziUUX6ZYqsFsR/kZMFHaWsx5pa8XTJGnwk3WndQoR4GFr
BvfD89ETqzXsvMfwUWd66q/e71Fc8/iiY1+48ASxmdDAFQcCEQhWIr7csVMDfNGUoJYXhU5x6YZP
8+gaOxtjfhwLDVXt4FBEd4FVNaZsSmizHcvYUc1ROozzYf8cEF5iqTkAsFYQ7xTeVIMo0XSxzVMi
eXP2KbTOgejYbSmD+Rtgj4VvBkTccqX0OSgiqsXTJRleou9d5cnRH8yD9QJEbQ0C08DFLyWEVR8F
Vj3Plyx4KzTfymRnSFxJBOtj1z6v8jsxPHlIjoqRQFKhDap4oP2s529F86zoXq6iN+35sWo2rlf4
mgixW0hvsR22nFJtxYPdBXjp6ZIPW5JPx7J+QZTLEAVVNk4ii6UhDIim7giocSexkZUpncxOvhTz
ezAf9eHp8UQ2x0fSg+1iHHjeESmLMFf6sVIuje2Ok1OJ0vui8bnvl+s5pB3JlItqJ26K2thq95se
iWsGqkXAHRlBbOClKuQ2UvNsIvJFjlJH9WZ7J9KSnXKgdhhPLZD5aF3Kbd/SaoY8R7rlYn2aEuKg
1ZvA29ywVYypFjku+DlrpteOpjKVWNhgLhyUzRlfJfuA2sbHit445ig9QlAfkUSWHuLuJWJSy6xN
xA76Ck6zCsZGTXb6SNRKdkvfcGkRnwA9LthrOW9NTQPNDOYGh5C0rm03Lt0bpYM28IJkIUaUwAOx
s1R3HWo6lUsDrgho6fSXZBTB57dn8K8AbscSY0akqiXzRauOxvDc/tqvBwb/R/tYpPkRHV9+/1gP
ZjsFynxJ/prkZ4tcgp2tuT7260frddSoIqLD+1G2OURzYncz3hb/lNTRQYH3eArrFSLgIABulLF1
A9PJnbgCxHq6Ek/GW6E8xy9xsFvDy+G55x04gw1lphievlqFa8fu469fHwSUXrLaVJb5QPaaO84m
TbRCznX9TanQIfBoxud6d/oGrG53InhoLWmCmkYlRNjHLj3urc2CghnQEhWk8DLBpccHCZQipKTC
WX9T+mN50EPB3bY2R7CjrPwcImAweBJZMwTaVQkV600Zbx0utEpvUKVy1kRuwcY2YkQlcG0AFGH5
j+VJaJI4rCSlt95i+Uf/Qq3ve/XMgkDo/8vqkViacTl8mCltL+Vz/tYXjqz3jtkQpxbkoNZTANcK
I8sC9otdE/xhLiZdS0mRvU2xW/hT7D2eAvvEpUezHJ6Jv3t2JUo7RIOO4QP9rzk+SO3rYQj8qj0l
7UnZCaTGrkIWzWRkFgjgwJvlXBqQIZqJ1RbNW6l6jXQqCsG2Wq8VQx+zxwSK6pGD56xGpJVqk7VV
89b+02fOTsrMj6+Hg8TONGCcq5ymnWZVlcxp8zY60jA5CeovH+ti7fGhzhKENnh3bUXHIzACZCBk
V96monbbyKntzivCQ4NWqfLhsaiNlYIohkbF/9nMlmpvELxpZqIpb8R4ygxf2Ql4YSPCVWIRTKTI
AaHidu1sx9JcoTjjTUVzbllFr1dRU8K1jcU++vDK4B4jhMadvaCZGlIHhLxp+nEun6f5OMXH3YsE
EfBZccZhxfl80RxjAbPGIG9Jfyoib/of0q6rR26c2f4iAsrhVeo0qVvjbL8I9tqrLFGZ0q+/h/Ph
7rbYQhOahTF+GQxLDFUsVp06JQvtr0yB353YA5jyWwiBmUWFhlbv7DI3D8Q9RPqzLgsC3hraN0YX
UBLCV0KASPCVsjmNVKWECJTqhfDHTvbsu+N2teO0Mf8IEdRaM1HJy1AyeSEu2L+8VFYEc7tOSNZZ
6EqMCm5ghMXo2TTPs5mFWn8h6k6luyk/MFkd4K3q4RQi48uxhCvVBaaB4pER9JYXKPaQ+WXhI4KD
1hT9xsIzKAba0SH5yIm6EfkVfUtFjRNjUOv+EhoVYJFfCxlZ/q1Bx5UEzxjvRkDZAeNZarbjEDXL
sg4CPoef1cJ3piM6Hpa+Xh6bcbMbhRJfUJfAFQff5U1PI04VRWY70y5oTpfWx9iVXE63p5eXECOb
ALYXEPuJVoSOWVHZMOqXsX1O0wMwemp7mH5t1XIuBIcLS8a7WAkLppEhtsoi1i6xtqt1r9+u5Zz/
GIxjqGgEY4bInIq2T9FcQv8vkwIO7adC29kyLNKKglyLELW8jZSqNUG5fMmQhIz8RAMgSXI3yUQI
qzQBNle6BUTo7Cn7MaQPjaxB1q0EXEUmHH6kpWDYRY926JO5Kmq3Cvr5h5U/VNUg57mSyRBmAW58
lpsaqYKSvOTlyUAFtv71/nHiLuXSocKBBUafE37AJRTvpaEfkiRK7DiYil3lBEOLTj1+Dxe3fZ2i
z/dl3d7iNjKQSPDApMAxEUNExhD3rdEMSdDpDx/NcLNZR5tzzuQDwCWgXGKNbEJ7LTbMMAlMOOnM
d+1v979+ZTMW4wvemlLpDCEPjB8VD0p6osoxqTYbKD4FdFtD5IYX2/MFvPJuHZPg9kuUJFCscTdV
jj/9dX8OazsAbBi4iAA1BKiEz/FKgBZOaombKQ7Cx+l7vt1f5gV1/47O7eP16EpXJUCix4FODO9M
a5lS3956y/GFHejmYhpVF1+f9Dwbv9eqH5nyc4gu22/wpSCuNFcTmY2ycCgXdBnJX86B5D//2zYI
zmBKSjtJDYxf6l49+DLO5ZWTyvv8oHYSLiviZ8Iuq2Gp1LXrRgGJduSX0x6lD+KVc4TiJ1gOvIq5
OguGKSucjiRzkweqGX0u9AcVMebNS8Tj7ygnxrsLJQ3CWdJ1MpLEqKIgTB6jR5dJNO12ieCLI1+O
UDUykEjpLHcYmPBGQRldFxBzr6L1zNBmYLXfb53DUoiwSk5sN7iF8i5w8+dBe+klYZvbTeDviTdY
NbCYSBEu59BlRVgBndcHyvyimo/lRiJb+H4YHx4AfACEJLBYy/EBO2/1vgEDb5af5g+qLIO6+vn4
bPgZMBk3mNg8V8zaQiA/SJtX1w83Fim/fT2n0gG0w+b/hCfdaNmxqqRKH5j5Jf7JNvKy3wzPZ3dl
IuLJVNPenfsgzHdp9zNrtyI7sfjIpAAbiZsAAQhhc40SvI3dbPVBZgxefjCBUr1/ONc04EqAK2iA
M9iVHeVGH1TWLtV2mnM0muN9EWs7fC1COP/EjhKFMb0PjC7Zay3Z0T//TYC23AS4Ekmc1ZhDZ/8y
f4X6e4ZHswiOUUA2SMTtgHywI7PJ+iA6qVrm9Y6MbGV1gRDwQ3CJh1HE4gtrBOKm7qECSnhOHhW6
rVD17YxyFnAbjZyAZlOELXaByW/U0u0D95SAIbWft4e94TVicACCUEACY7pcf6WOtX7qpho+8IOd
fnJqSTBx5YyCzJynYFU42nAdl+O3TjV0Vt+1AW33lOwq+9Rl+81HiDcMQp0TvwduPKI4r5sSFJ1t
YJSIYD2p9Pf98W/fhMiUcbA8UC4w0WIn1Q5R4zFSdRoYxkGxvMJ6TtyjmkiqR9YWChc+qI0czkAo
PgopmpAWdT3SoOn9jj7k8z7cntnHRADDAxUAT+yLWZowVXJldlxMZPKo6meyqu21hcKT2QBQEZUL
8C6We+02eDiHqOcJ9Pgn6H39Eu+Q1NzpzWYXGNWXJsjKEKHm51Yw3BplzBlZ2wZhRzxQj8ty7is6
jcwldgIsa3hUiZWSWaEY6J2bTsHwTVOfEhnL1OrwwH5p/FIGPb5g8jhdJqjcqinIn2Prh218vX9c
V4eHMeLUjKg8F5myGLIrDpqCsABcdD4BgqOVOfGrEvBEwyMHdzNaiS/3OY4UFSEMfQgMHVkISj1Z
FGZNACBrSIiCOISXoC8FRBqNs94iPdBxzfTsVpvRTMBAgvYRvcA4I5N4fvTQpKnROn0w032ZHkay
M/rD9k0AABLwNQR4uO0TZtBORTgp8xC06IC+p/hv+/jIYyHibeLNj1O6HD+r8hHv0J4FhvZqmR82
EsrzawcFkXAbeYsC6JlwKwxNW051Q4Yg6qzdL9K8w3FEfzSgKjkfPs88LD+/on0ezXM6Amnyc8hO
WixxW1aMKcbnGT8cUWQUhQOUhCpTnNYdgql/1ponPbn07ev2HbgSISoBiZvGnTKIKN3UM+LCcyRv
gxVrqnPOaV6uDcyxGMWrJqIS1llAxIUHpzhP2nnsT8rp/izWFgoV1Qh1IuxyWxQeZVbPWNdPQa+9
ojVbmxyb7UEdZHZBxoC8BmhK8dJc7rXaTDWqntspIMln4vfs4/0Z8K1cRr+AnODhKJc3/EXYaDk8
69vRsZg2B3VzaBsfnCGh+pzBJvVekT2Pyu6+uBXTZIBxCGE22CdwEgoBDL1FXrYwQvirzeCbIDxO
ZFCNlS0xYPWAaQHzxi3yNXZ1pORsWKeIOH6tveTkrDTV9mkAHsfLbXgbnpta1VFvYR7bbAAh+8/c
q4Zvm1dpMbywKSkr7dTOE3R+ASCuPVb5OwwUiFtAaw07BdSJWDTUsIGZSeV2ATBx6UHdSDXA7d9i
eK6bV09DO530pKYYPkJJh3IZzI2UvTcChGOUUyuxaR52QTI73vR9lrawWTlFiGzjQYI4LSysWIys
GPCJRxaPgRX7zPHS8qlj2137N656PG6RzDDFGNWEJnPjlFlD0NDkWCKRMY/76h0POBOPB6g48EW3
74cpSezETCIW1CiF9cpSYmRX1HkxvHDRRZ2RT7NLxkCNdlXpv0fNEKMC6ITzhtzANfIBIMdRy3BN
d3Sn4kdyCa3tMi8tBD0PNxWix23H1Ywop8kCQKY7NAUt/Fnf7mng6ckr54HL4dGqpSoMMQsze5xZ
AJiAt8c7cvv4INzAxQC8MZxh8VEyOJHRD1bHAo35PaoXY8kpXblGeeElf9raaERhC9+PF+PM2jAc
oWn+L+VnO3hU1pB85RAhl4vuE5yaGRXJwiECccugAHE8Bl1+mIvjxvY7sBV4J8AVQ5yTI7BEdzVz
iR4y7m6PyR9F9Zi5Pei/FCAsUdF3nQmQMfz510l7itnD1ssAw6Mwn7+fOfumsDylqjK9zeDs2WPo
zcZXzZRs8a0WLAUI3mQ/oAA2BHg5MJoDG/ZNemGaxKG83WIuArWXbzATdMdZasGYxLXTNQ4CqfU5
IhdTch2vzACxWISRAIjnpGfCEjUN6O7Mpu2DQqn2dpEcFfywqdhv3gmgA1EBBq8YKiEWK7pTm4D6
Xu2C7mIxd68p2589YBi6EiAsU5dqSmnkOgSARXd0Qi/WJXu9shHwIkEbhpQCNE0shjVCp41DN3Uu
hUW9qtD9XJEEYtYkALyHswoCOmSFhb3QE3dUCPjEOTCDpyIHSd5CNr5wWm1ShaY7pO7FmPwu37Vf
N+8x/KF/P19fntREsYdx6jD8SH1WlCAMmzdbbJDP2wBqcvQCehTyCV45R3XUgSEWVf+XBu0G0HfM
62XNwFeX6EqCYJCaZqrGWoOEuHydv9gyqpAVbUM/Ip4ux83J3+fLCXSZ1kyumbmXOT9EKdr7PSTb
bzXwhvJsPC8MBpeHcIhYnGZti5DiBRh+z1Qqz/2yfZs5bghIUJU3Axc8VFevcFf0oX0Z/Yp96iLJ
q+r21sT6XA0vKDI1x9nUBgxfTglaA51i80Drh8zZfpRQ7gXYEOhJsU4iKjeJdD0fjSK8KJWvJWez
/Ll5lRbjC8qAXvWK2gNEcpl1360P+nb3EQ4Pr9l9w+PeIHmMcib1ODfhxWYfUq9IX+9//spBXQwv
mIo0wiOnHDA8kHR97znzTkaLtKJpCwnCAuXo4GLMPSTUvtPvc/VwfwKrw9tIMKA/D4/DCO/AAQ/p
tLS78FKYivdgZNsLiVBCBoYQNKBBlu3GFDGjIInej+FlZxW974BrZvv3X48vWIqJxqYSO0N4ScEj
GT3p8zssHaoaOG0RuE2A9xQCVcjJkGwAw82lJD+d+KcMa712gK6Gv+GRbI02HDOYIZU95eavyPyl
EcmFvGIpOFUEWJfeMMTiDDSLVJOhYon0bm/th1M+P0327+3bcCVDnEZjxJEZ2Xwbwu9hv4/m6R12
CPc9AqkgOUMVqhCjqsOoB7wXFw4KseHCe3SWdTBY0QQTZf0gyH+jEhITkVWfOVFTDtalf3G0j2b/
/f4KrewC+C6AiQS9FvJtYhovKtEdI+li+zKw8jE2TvHZrQ5RsZH5nD9FUOqI5yy317fvTaQ6jaav
IKZXj9G+74/3Z7FyXBfDC7fO3FpVGjYYnlws94vjOeOX+wL4AMtgIV6ygGdxWwFiEBG2WLs6Wq00
DrloSe6FgdNd4N6NnYfs9vYThWQhIv948cDPECvTiDVmeWuAh2Iyai/q/MyV7PjKWnG+HG434IkB
hLF0Yno3t5PKKNxLlO9M1yunvTpJtmPlzC5E8EN35ejZZa2ZCS3hqb7G1nFMD/c3Y2V4REYQUwAY
HQlP0Y9MqpnBuuNy6L61oD3HaZXswcoSucj587Q2CrtuAlQRfBiqdGUcgHLJICd0Jya6xE9amwPC
IyhYQoQBjHmC/R7GdCxHXQfG6XG2D3152r5Ebw2NgC4Aikp8F9Yqa9noFnEwOk/MT7WHdwwPZBZH
F3AouuClIjyVMKNv4sC2/7Au9dxP98df2wCM+8/4gndRlcCY1QXGpwaeOn6R++1GomdukZDOxMLD
CUYYWKRPs6dZicZ2Di9tqflmfqpK2Sla2+JrCYIWkJCZIUV45zL0wTDtU0dik2TjC0ava7I0zi2M
r/wp0p05vOMIXX++4IJNigUcdYPhyxDPBN+g2+9/7AFcO+QRECARWRVGE+BjfVZC1N08Jlrp5d1D
ZXY+syXPcr7MgulGRgQ8XpxWEI8FYZnqXinTFFRIl2HwjPn14A/aj/un9WYjkNLmzSpgMADlucnZ
EgfvwladySXP/Wr2aLZ1J4TxBYttTPBRExPjk4/sqQruf/yNqnHINJL+wPsjXI4H1dJW61PiFE5m
kIujkmPEHszsiEIpyYUgE8JX8OpCIMkwU6U2yYU6n6cM1fvngm41SXwe6F6Jy5PH+8XEjqHjzWMb
DRyAIzO/lKpkj1dngAIrVDUi4XmT94rhrKK0vokCIzuG6Leh7SO6v78TNwcVbSlAPQC2NtwIcMoE
exF1uhK3RmdeUlXfteohrnyrSH1V1rBvZSp4VXFUEtp9cqTHcjPy3nAr1qCi1XROlfpUlQdH1i9x
ZSoLEYLtoIDVFXkFEUT1dICc2WOMLmK/N68XElWgnXjj78KeLOeRzjTLxgQVs06GvkyntParzHPp
5qIYXvjG+dNAsM4Dh4KCFChMa7KxcS529Wlojmnsu7Eksre2XNciBPXoi7ay1Yg6qFj5WuWnunc9
RTmOuuSArdgpA/gqBHEBnAArnDgTs0/TqY+cS+w3qB1ywRBxf0fWThbImEG1hVIMvN3576/UvAj7
zgB/inOpc8/Idml2UmSUcGtLdS1CUBLdBeOjwUW06msWebbih+lz9O3+PFYXCiklMIGAf+nGlph5
OhlzqtiXxvxAwiB9xz64FmBoyGtA20WgVTXpToWgVniJ0RxI8SndClMCoyBirChz4zWCN9Uwdpk5
jdsmFmqsjgoyrOmeyIhSVnZ6IULYhqHuwds/QURfHZxS87SIeOVmDwTKjSYfgEtwWmzgxZbHKbfD
StXjJA1cpN4em1TiGKzsMqegVaHYqO0H48hy+EGjE4A4ZhoUjm/trM3uH0/8gD8f3Q1RYnXzSilU
ElvxpCZBG/lNjCjZYfMhXYwvKBtTadeiWV0S2F9T48DI9vsUb10TDy0gMrmPvFwdrQCziDu3ScAO
k/FRUT5s/3qg6HRULOOQQshy+NDWJ2VgbhoY7tlEnxKZ17dyQIFfAEsN6mDgmznC5xMHSMBM1dKg
p4EeHgcaJON2pwYmAgz60GOwa4m05EYcd4ZGMYUs+dYZ+xSd6pWvm1eJ12FAl+GYcST6cpXs2Q4b
bW7ToDH2szcaEkPET/jCNUY27Hp44UII46HtxqhLg3b2nPAHTQ4xPYShxJrKpAj3dDKhx4Ab1mkw
k0eTopnop6rFUvnvWSr0KsNCrZQluU1FoipW08AOd/q0J5tpNt/W6t/xhbXq4hiPCFtJAw37vJua
3Ts+HzgGA3gA7joJ2oyEgNrO9QB9IH+mwZs3JzT450MdkGrAex06sTxJVIvNyC2KDBz6nm6+lobk
GbFiTLk7ibZnCCnhtSV8f1HNcTlnbhYYR1SMz5mkJGbtDPEgK29+gu0VS1VpG9cui7Q8aMyfRuWP
B1c7WLLW9CoPW4j6AMebd/dCNBRph+Ui5dkYavUEKTz21nxk6c5Kn/Jop7Q7Ak927GZvIn6ny+px
VhcPeHHIdHn6TwinAEODll/jDLntc/hpbLabcvD1AzSLkAdnghb2Bo2HLHReH/MgjQDbOyTJr81n
F0yhwFBi4/Gt4tmaIrObHT1JgrD/YHyv662lLIDTXw8vrE6WTeWYuhg+pl5qJLuY9duVj5MwA2qF
uwjaJ+g2baxkVNU0CeoaVpZ8UjazvWAKqDjAbQpkHaiuhINVtnnRzZ0R8xqN1u9kiN+V87MYnv/+
yu+2rYlF6KCE4lhnp8LVkOwvPx+CWuCWRgELTzehKk0YvoqnwmxHlKyie+zUHYde89zU9rYfIoBK
sThIzOHBJQixE1Bvd3XGC8T/jsddpEgsyNok0KmHx1txnd4UT4zgnW3z1MEalfsq37nVHpUy75jC
lQhhl+OymPMuhwi33kdoCbR7z/CcxQwmgvtly10uKwby6CZNg9x6yOwjkQy/YmJdZDb+GV6wEnak
qU2jxvA1on2SnGr64tZgQDy8YxLIHKN4GFiQm1KfNEoSy2ZVGhAAlcIs3XWygBY/KOJpBbbhHwl8
nlfKoBK9LGiPJjp2Rb3xe1NsrnyDMl8LEOIn1tSAcZtkaYC+HuVpkCEo1r8fAHHOsgilE4Z3087S
o5YkAbFPFlB7mxnf+OcDocEvFaSBxK4DuZkYJM1dAJT60QuJFzMv3s4dw4WA9A0V6ADu4eZebkKS
5007RVijdDworjeV26+0xfh8Ea82uUlmo5pC6EL2BfheezN2lX8+IDjWW2OvG1hdG9td0rRFGkzZ
V6M7Tt17LMXV+MKFw+DYZx2h+PzZj4ZXzOMdWnY1vrD8Gmup5cRwuZ0R7Yf377lvUD/H70w8b3Fn
Llc/iugYlQ6c1Wk8fe82czRh8a9HFxZHL+tmGEIG/fqmTztd1p157SK4Hl5YG2MitImyKUWx4aFs
d1MJAML3+8u/ZkrhyaP1M+I7nJt/uT5gaC/GsQYG0M0Mj36yn/rCZ80kuTF5EFU0dAC3w0JwSq6b
xEZWKazrQCYRhBEKlM1zZ5/i7DRWH6jrghh+c8Ey35YrcUJMt7EaNiHjlAZq8tlKPbX7cH/R1vYF
8RKOCQH9ISK7y0VLSDOa3dDGQWbthvo4p8dedsVJRIgVRQoFy1xn87Ri+V2tvrTRX8z9fX8Wa9ab
09Cg3hfgvZs+XCUlqVlMeGcBUoxXddZsDxWjvOff8QXDlwMHH+omxm/dj2kIduq/FeUvK5NEEGWz
4At5ZV6RH3CiLi4zUHlfpmez+4+TEK44MtHB1jpMgvX+mHlV+MGcjlJXY00Lr5bq7bV3NQnVTuYu
T/MsCKk/sV0Un6L5oEbvuImQv0RMHZEm3lN+uVRxbmtk1Kos0M2jcSkMyfB8KUQlvx5eMLVF6za1
ZmP4ovqZmofsT5PtQ/WYxN+3nltwQL3R1yLgigSaoH3x5ObFMCN8klVAtXiuMkis1e1ugCoGpQhA
nqK2Ep7Bcp1wapkdO10eJBrcsuRb2+0b5ZHlMta6Wx2HywFiLosHOuBhCgpi2LQbFU40BRJpr0KN
8WZyETAVXwsQdGM0plKvSghAs3fPylFzvxknjZeoyTvUIXKMFnjiUqWqM3RzXBTB00Q/N+OnzTsN
rwzpLCTDwckl1j2S0mrMxonzIDuZ50SWLbu1HMj/oLoYj12UV4LqbbnNTHMLVkcJDQg6rbAPTrc9
VrIUIFxD1TDao9VBgJPu2mbH+v395Vk5p4sJCIpQEmYrM8X4Jf3GzMex8FH/lpoft0sB3o535URS
EQH25TIlKevAH5fWAaw4PQ36QxOdMnq6L2RtL+CcIa/Py/lvmKlpo4aqi3LBwPyrdr8Y2uf7w/Nv
XJomVAdeDS/sRD8mSsVUiwY0H/yq9Yt+54SyBuBrc+Awb1S4ABQPLPByoQpam2aaZDSosqdAI5IU
0NoUrkfnh+HqiiisObfMDKN35mOTUHTao14zSoAuK1NAPAMfjyc7r2YWbgiTTKFtI8UbGMorLQMZ
GaFseOGGIKinRe8wDB9io2kg07eVJYK3/MaSz4FSYtK4bsuyi8CKFmSs8JgOaroLKbZrA3csVQD5
ebNJsRrRIVaZ5QBYBhp9nucPpOyPSV+dlLGVXEJra3UtSNhvu0gdgnIqoDj8JOu8ksluuZXVAmwN
5ARANSEUrgubMYAVGb0EJ6BptO+KfQDZoSGLxq0YKCR3EWtFFBx2XKQoqJBiz0oakkuWfW3MFzfc
t/GxlHWMWVkpXJ+w4BwmgooX4brO0ihtdfTICnrLL74zWZcpbhsE27EYXlDr1lQy120Ap0EmCLTL
1ZEkX5XY6+k+9O9bqdWJoPoR2scfY2JsV7crwvKG45uag575OZWYkNXxsdnoeKjxVtfChaczR+3N
EZH15i+FHRO62/75HG+MJhWIzAEZtLRQoW22TV92YJ6snqbmJOuetPb1SH0Dg48SV/RKFYYHAlKt
chsUoEP3+CdVJM7r+ujAGIFWG/EsMSnkRFRvVYaw92Tt2uGFyOL2a9oGeMM/4wtrX6IHbg3yqBi9
nz4dSPzV2h6U5lkgUASiMg5hV1c4pmPpUt0OsfowX965j2UYgVvvno+PkjKcHF7AKTgbSqHkRlLz
JHv3aA0vjrrTDS90d8nv7acIglAIjGgNrCzfqKt7juix3rAa86DP2eB4Sb+5khk7DCY//PCgGQjH
lgIqdygmqjIEFZt476CcIzUkerxm9ngbVngy3LSKObKoVZ3W6aYocFVftwtv8DKgs6Xs2nzFRcME
bksEIeCEo1hRmAgFj7rG5g5i0BNGP5njwVCf8zSwemBQ/LB5h/W4FiceAKuO09huo0DPfZrvyOZ2
QNgX+H8ItgMtjwydMD7aWrAxs3HhVdb3bvgwGaftBwshBziX4MxBqFdYLktLzLQy6zgAKbyjPE3D
9mA7HhIorVGxSpyaWrhQe0ZtimbLMK/dac4e7IfN3w9tACMLkOwg0Bd5NAvVAIoGGKOAOKcoPsre
iivXHK4cXA7AjSKWLBJRTplOR1xLUaCWl7wGLf8+Undu9qkej6Osc9mKLYEsWHFkeIG9E8kEmEbi
LHbNKJjR6TU95NmLQk/GxX6HZ7CQI3gGpFcjI+Q+lO6+ztSnxa/7WyKbh2Cr8kSvOPEMdjzZ29qp
sfy29Ic/7naAE84UTi3n/+G4bWEeZgmOJHRmAB9yiqajJvVkNYZrE4F7xvEoqMBAa8KlTUSHqZYM
bR4HlWezp8R9MupdWn2VvC7WjhgoqwA+x5ubM/8updDRNcZZQaXHYP1O7H1U+Hq2c0tPy30mYxtY
uc9hEfEMQHkNAiwiJqxHZZLbdxHS2OSR7B1Hoowr17mNQgBYKpDPQCGFHam1rm4my4gCG82q486L
NF/fjlPhjg4nVUH3FXRxEW70yLWGKC+Q/apUzY+8zFYl99TKGi0ECE8MF0FHc1CcJBhNxY/Yrhre
sQuQABoD8CXaCiDvyx2faRSSKjKSoElLjyil9/u+Aq7NAMcW7hrSzLfw0RwG043yEmiIJPKq6ciU
zSRMLuL8HKsPh4S3mRU2AQBiqyIcuqjbpxb8OTImrLUZwFXGzceRBAjNLlfIKutooMQskJ/qjmNM
TvF2CC9Hdv4rQVtKsBnt596GhLzyWuWpN47b9wDAYDy3gdsBW7WwQhScs4XuhAVYJDSvJrtc5hGu
6BruCgStQRD3xuK6nECfD6VphjbCsfQ5bNx9oUcHp93u3aDSEG96XtYAVgNBoeeMmUUYOlmgFgfD
9aS8oSv7jKE5jQEgYQj4Cvus9/o8IKScB2w4zK/qsN0eLYbn4q+85lpFXWylJHlA2o899dA5bt7M
xsDbkXAGF6SK4KqJmdSMoZCuc9w8QPkw9aQN2lec5sXwwjGNja5rNHTtDur0lOQ7xXlpUVAne0Su
nCWwt/AufqiMwR3EL8KrdeKV9p3eaVlA452SP4wNKhjecZJ4AQYekeh9DT7gpQgFbOHGqNoZoOCJ
/RzlkoTU2kGCn4aaT066jathOTxx0h5BRlQm1bT32DkDIvm+Pq9tBAf2ccYB4I/EyojBcEujoXkR
JMOzMe1L8zjE3+DavEMKrk9YPVC3oQnochqqEs4aTUOcpgmlEV9m0IfMpPVa4/N75OCuRr86IKlE
buY8npCTisw8cNlHnX2IdE9pfC2TzGYFjomrAbWxSObwQgnxmmhzlVQj0DxB3xyS2gNWYkZhlHNM
MtTYeYP2mlun7h0hQmTUkXzhzeZA5iccBTS87Ed9roBDI352rLT9/aVbO2kIpgI0juc4uioJJsvN
jajVLDyUQTHiFfSlbre/yHgXbAA+eW4HCe3lGeiqjqWODhydVj4Vw1d7M900LBZWBs4B7u5b/hhn
mOaIuTwkMjz04JyqjsV2cA9E4M6D3cC2I2CxnMJA8tR0EoqYV7/DtUE298jgU/h3fBFrXbFwUOy5
SAK1Hb0pPM3dB30zNRpkAGnI6/h5sMIVtsHS4hzcFtgG001O1Ivn+B37DOUDIgOcCtYN84SuDWlv
aMCskg4VRCdjkHggK+8KXtrtwAt5q6sUbAniXhoJuzoJhvm5+IJ2xUPrKfq+cZ4t+7BdJ/AKA202
2mtacPyX+x0h+j+MLRA5ZpP5DCnJsJZMZk3rwIWPowS3FihTwREZaZ+qg8FrZcqH7kzT/zi8sFZu
Q9Ik4cOT4seU/Axl/vLaBYublWeDUYIK07RcoFEpc71XG+ics0tMvxj8WDaFWxFYe857DEggepiJ
KZhIC81x6mH25vCxJg+l5bFRYs+5G7AMrUEE0trANALeAzbx5SzKKKXDQHu8jKwnqvldhY6Rx9ja
mdvRewtB4st+0mMlBooM+m3uR+dLzX7fP6+ra/XvRMR7KZpcpwQ5EXTbOsXAN4KgQN/dF8F39Gat
UPyG+kMQB97wW7G0MwanzBP4hdQf3Z9UVh+1KgAqAXZIsLDeRIvicEAOnQHFkPY+qbzQkajE6hpd
jS84bETp0gkgkiToHT8aPyAzuT0yiMo0eIM4sngK4xmwPE5tXGDtJhszSKx9Fe4oqjS2bwKPmYNw
nNe0iqkjmuRdUYNJK/jkzp9T+8v90fkNIG4xbDfQMLCxoJMX1CG0BxpH3Yz6QK8ip2n0bdNnsifM
2jaj3hfvePD7mGi1uFykCr6MyUoWB7X6rXvqp9/357A2PJKESHnCJYebJsyhn5yhrkOECqpyh1Y1
spqutUMEIB2qPwFwhLchXKIVy0kNYiUQBpBTnaWeg76m42YmMxRlXAvhZuvq9TLZTZKFBYSggtU5
MNnjaG2JANAEHB3IRt4Dbzk8zUGu0HUW2mVNX+FRhp/v78DtNa2hSPaf4cVgUK7GhjnHGH5KHmv2
GJoH2zwMdK8nf5WJJNS4th3IcwKMwYHd2PblVGJNASlYiDqixv7LMH64/R9T1tVn7Y64FiFsRqSH
czU2U45an5c8B3PKwWZw0fyWbH7xITIBBx+6h8cSXILlXNScaHFqxiCi0A/psJORB9/uOoYHDAps
UbjsbhwOmk/6NJn5fG7AslSpf+vhx/v7vioA5ae8fRbvoSoEASnw7ybN0vlcMd9yP8RkO5ALlXbI
6CAey4vuRPM61S61KqdPLmDh9QhY+GJZN5Dbvcaw6ESIIBdSL2BYWG6BFkY0q6Y5vmjjDiTFmbmf
QWODbtWyNPHKWnE6J96yDugSNAZbClKdSR+jftLPNAfVTFE99pt9cTDMwCEGgBIhEKjGUoBWl1kW
TZF9Lp9V81LmktKlte+/Hl7Qu2IkLGl1Yp274THPTyWTOGa3er38fNHMot+Las/4fI0eyuE3cf9u
N3cQggROmIrYMW5S0IIvVyi0BgBx58w62/aH7KFpJCskzAC0LIg8IR6OEBoeWygsWg5fV3Y3a1Y3
ntH23ANn2I7N0d4wf2/SuTcpaPwKX4OTyoM1ZynF0JROby06no3E9uYvYatJokRr07gWIGiENdW9
MWgQoHyJAbkxkHuW9X8RlO5mDsJRRcR3yvMZIqKTAuJR8tufQ0T5f91fKcG3+Z8UZIhcvHzxDhbT
qqXSOWHVQ8o8eMQ9Mq+zDpZstd5s3JUH9SYFqRxEOcDHg1CHsOtW5zR1phbDuWxPrXNIUJc7nMY4
9uz8KTOPzP0ybWRjvBHJr+MrZyEhtKB6VA3n6UWv9uNG2rab4QVnYTT6tNacbDi30Ws3X7KNRv1t
fIRqeXwLqADUOC0/n4J3RI37oj9Tp/Niuuv1jeGz/0ng9yp3qbD7whGeM3sCHCHrz62XOzZYw8g2
Y/U/ATyhiqsV15+IKerGsC00WxnOhfYYDg+Ze+jK4/3TK9jbGxGCseobYJnSXh3OXfs4TKeN3LAY
HrA9hBZxU8Bzu4HlspIkatkxdqbdY5ocnPmw9fMBUIcRBMoeWW3dFDcZmAkXGj6do59UPzkbKzj5
56NLG4CB4NleqfbuNST/86lvz432HCbPieTrbw0UwhzARPHKOwR/LcFA1ZM5dDQf2/Mc7xLbx/lp
TT9qX9JuW1k5nwfCuxzgiJpvmHRhlwe3SYAraepz+NqZL44spcD/fGmc0MHzLQ6LOaAQQVCEqexH
bU7r+pyQ/Vg/DcPP1vbMcb91r+F0QNFQWQ6344aXNGfzWJMyV85U3RmfB3WzJvBkL6CHMBnQN9EJ
JEaPpvZ5Yb1MzrfG+Rbttn49KE45dwrSOoi3i+ikoqzUEb2EzBeDuD/UqvoaD5L1ud0FFJRBB1Cr
CLKZm7BWorXO4PTT9FLMYJ29DMVDqj8ZncT9uDUYkIIsJC4hiFDEh1FtDzWNnHJ6SetX1BPKLrq1
SQDVA98SGXPAI4RHvJ5qhc0inb2o7KOjHcrGA0niuN2wIkZwJUU4sKSOs6lSNPaiVH+nYI2qnhQZ
nc2tf7MUIeg20xxmZhpEZC6gETwXSUbJu+7WfHARKJpBCPDNL1jecF1mhGpXQITdUs/Kdn38s+78
tvFQbn7/8K7sCp52HByNzCfAEvxLrlyBvKoao6dAbUZgCGnRjM6AlDJu/JDJGPtWJgUVh8eJE6Ch
NksQ1at5rJvgdH2JQy9EGCTaOcPrlF6G8nB/TisbtBAk+B9gJTPtTp8Z1OVUkT8oAos39lCA2eU8
Mf8/F7jry2UDVnoA9Trmkkz+nH6i9aGWqeP9WSDqtRRBwWnNKIDHL1mxn4djRX4oMut+o/GqgVQx
KJkQ+MILVtz8fjDn0aqt9DIVT/aBzpJTvDI8RkbbIVS8IMkjgspJZse9Thw8vvPvofVFRh5/s0Ac
MoGIIyqPQAWEW3a5QMqk506vJNVFeW2ZjxK8SEbRvCoBaoHgIF5liD8uJTRpFOqxGlUXxg7lb9b/
sZzXjUcVfj9wH2AxACDtNk+bmRbBC60jlyR/TJ1HLfy8lcQATs5ChFjMkcNRNo1m5Lyuh7E8ZLIE
940FwfjAfcNOIQAFUyIsUtbkxtROCnp9/B9pX9ZkJ650+4uIADG/wp5qBk/t9gthu92AQMzzr/+W
6sa5Z6NNbAV1ou3yQ0UrkZRKpTJXrozflocv0ZMuexff6BGXAJQSNJXXbovwkipP+2zIwZRNfjiV
Vxzvb4FsdMHRbHR3KZUSo1tl7hOK4E0vOQc3hg/fz6Gs3INCOEpkye6YPuL2Br2+xt7K8YGhQmt6
rsYDkSGVbvSVC0IYmzOrwF8QY1GgEe+InU/u27z4ICdBPkfZiTd91yYOzUUaD4FgXE/rI4HOt5mi
q5H7VjWqR5xj2td7n0aA0hlIraFaB3NA86+1BKXPFRq3g/kW1/8O8SHuDm79Z/eWr0SIprXKO31y
IcJ8bp3cS6edFKJ8lYBZwLWAGieEtcX60YgtsdMrpvmGGygeDo3pmdbeS44jDi20mkbjBvhromdu
jhnJpwgtakzHK9XBr200zpa1gt5QKE69DsccXAaIMAtnu1MLfUC40cFe+IrqG6lnfNq/FTDg8M0R
0eSkZevdVqNOHexoAUkpumUNp05W2L5hnYCM5vykwFDi+An6utRzNGu5ab/Vjj8gptK9lvWByF6T
Gyec919F62oeNLihWrXbREGSp3De+m/lUh0sy7drENQVB/qR5boSxKd75a7RyrSGfmTO22L4iHpM
zn5juJqIsB1JY7VD2mH87/1cenNceve3e0uhgPYF3yRY8GAMhZOnGejkF2e8sVJ7UNmn+HtXfGCF
+FsMuR3eJF10m9q6b3GLaPZbOxSXRe9OrnW4P4eNC4OTsIMwk3tNMOrrPSBZkhKWuc5bFZcnvf0Z
xY5klTYlvJep4r2KbiOCBLe15lgzwQkNCICnNN4CCPMH5nAlgazngJSLnTfxiDkwv029+gPGCeeZ
XxFwLm8afyZAn2UsWpy3TH2Yhj9NeiE7wTDvJpbXQ8LOIm6OPuPrGVhW11PTxF2nzCfVCGaZZ/ae
7liFPmBgOXkyoB7A3NyQP6kVqGlJ0rpvBfMbzR9BBm081LOfGZ8Rmq//VstTpXtd6qvkuOwO60A4
pKMSkyAGhn/Ws0uSKOoIVay3ZHpqv+rdPmaU98W7Hl7YfjXKm4UmGN6oM+9k4sde9XrPInGCbhUn
UbTqzWx2s22j3U/mUfOB7KzXwudjeLS7wgKhy/wN7IPqCyF1PFtvi9t5NE+87J/9349YCOAY6HbN
iXzWy08jeCCziTI9G8RikQfk2gcW6L174HvDBaRu1wKqOa9aNKCO3qL8qGcv2c6CW75CHM3wHhSE
ERQJBwCVSQcU2kRvPfvkeAX7tHt9gEDjLSJhyIEyFdRzXJa2L0imvA3twX4xZam8W/uHr8dLgnd+
RZBcBDKj2oIsQCYpbyge8Hj37FqS6ry9hiAADztYpne4tODXoJFTTWMNjZCG6sVykNqOvXrefcYA
5UdgEOuDsMpN6JT2Rd2iZkF5m+ZXSi+1REVvHRsMj9sHkTSEIWBl1xpkzgoYH1I0o1C1t7n36Y9+
fJIysAm4jHc1AjcGwEnwnzh8eS1EHzWXtlWLhlHFuU5eNMfLXO9smImn7uwVzUVBZ3FzI6ANmIw4
n2ZESjtxpghvF2/pXnv2fbfKrsYXppLbLbNnC+MvpYfkGpNxAWzoLGrngR7iEKVb8H3bzGMzxI7x
ZkVg636pwt2fjwgKYjQoo0eFsgi9bw2rmKYOLwoyMM+zW1lGdevzOZM/iKehVbZYtaYX6DzTwiS+
sdbrLuz3B77+anQu/cptbZrW1fsOo1f1l4K8OiCTvy/g5kADtwDnHsl5mIzbUNOgZHHW500e5gDw
F5MdmjPqOkcZ6+TNKkEMciwoU+TVXeAkWc8jUWir2lQpw448a8qzG9yfhWx4wbuvsrQv0jquwtob
6cHuDveH31qk668XXSZatgpBrCN0fpQ18ekA0M3edJSwQEJmmZpN3lt8Bkt6VNqT/j8ukGC3R2o0
DFSoVdirF+VVk7W55v/7yuXD1wPvDt8C8T54fMICqaOWDCjSqsJOWc4le5zGU8W+0/JTMV1Mcgap
9vn+jtwYcdygyIhAkxDfQusfYT5Ts5RR3U9FWLgn+hkX9Z9C9qLb2HQ0RgSnG4wGjKwIYmhZVlCQ
WRXhbDAESS9NjhJxJjl+G4qr83gTcrWAX9+kwGZwxejWkFThbHrwbA72XB7vr9SmBNQ74N0I2lfE
n9YnT4mc0dKTugzN6BQrf0ZbggqUjS84ZLQysq6YyjI0Mt0j059skRy+LQHohQhAHapx4FQKpqNH
c/CyVxUa2rqPeFAuc7m39pkrEe9IDTi0eH+mmaopRbvQEFkpIAoU5Vjre70maCta1oISDWAVnA7h
eKSVlao2WnmGXXx0EUxGffNOfgzEkbmzgfwQh0SD80uwgPXguEszqFnYFkeqXxbLQ01W9Gu/LiG3
hi7wqPfjtnytS2DG0ApTo3lITGShUIggOdVbWw0zgZuCxyHQbHM9PrWHKddxReMS6p//sFbb61nq
HOrOE9lcBKawHj/R9GhUq4aFLHmIPtvz/qMArjX+bMc+c8DhevhyNpdWq5U8tOOvYxZ5erWzhRPf
ZcBnwPYKAMaGr+RWlZoqSVGEae2b/Tdr3vs8WY8vsllWLJ1ZNGB8wz26IHLZv7/Xny92N4/dLDLV
GcPbT4jBdVRiKfgxEm4hnpBFyRLHEN+Qt7RzHjdJVuXhYoFnv+ofdP0NJ6Ix0wdV2f3UwlJdCxN0
1Rlz0LC6ZR7O2pNTeDr5fP+sbdxwgCzwqYBIGy9GYXwjY5MFBqWc24wya72elh7TDuXpvpiNI8cF
cL5JoBduIPzUKLBiWtmE4HBhxbEpP3D/IE+OYDvQYFBbsU0Os2nj2GVZh3r1phqeWUjWaWPTARfi
pfiAksAICvdbWrp6lnWkCk1yYJ8+Td+a6SArwNpaJFgNBKjh4SB8KRxsu9CMmk6QMbHK7/F37xsF
TxMUVIKaCUWPt9U4c4uFK1TahHOS+/Nhmj8yAd7LiZfMOCC7EZRJVWA1zClpwpfMrg85/u7XImRt
cPPgSNzWmeRa6doja7BAoGzpu+Skaw/3JWwcB7ze/itBMN2dXWuNA1qHcIlzL7bJAenlozL8KneH
kLEXvCs5YKsWQOliBCtJl7mZJ6MO4591cnGrD5w3OJW4O8FMBlIErs5XDzpbGWJ1tqw6bMtvc+0T
W+bObOnqtQBhq+mYVX2iQ4DBzpp6jvZineC9IARkohgfRha5xvX3O3m1kFEZq1Dv/cr2JllVwMbn
r8YXjpo+tXOkJRh/bjx19LSv99Vow9lbDc/FXy1/2S+kbBSokd1cFMeLEG/YjcnjK4Tu0QCko+4K
CbS1CA08x1ZKnCqk2fNy6WXc3JszuBpe2F9LrRPSWxaGb8GHpR5b7Tg2meS0be7ClRDheaVZbJhQ
z1SFBTs5cFgv93dBMrxIiQofZqxzalehVfhZKa/w3hofjyqkR2GwzZsg8dQkDqKUtArd7liXHtmN
lcMWY2iEMfD8BHJA2OKUsYGx2ClDho5Qf1etl0kc7a1NxjvBQictBBHBgbDWIXPI6iG2pjIcR+bV
5z56jHuJsyoTIehRWpdapXQQ4aaKZz3GX2i1kxWQe6tIBXCGGfyHa1M4bI02KpE+mEXIpkPVeLHm
7VcjnDLezB4laaBUWK9SG6UpiDAyFkbKp9R8iGRE3Bt3Di4BBDQQH0Mm3xF2QWdj66atxUJ1OXd5
5fVJ6TX5+Z/7s9jaCGBbCBpG4N2AS3o9C6uvVEVTlSJUSajU6DmKAyG7dWQyhJ1gGhnyER2WwuY7
s18bdhjq/U8rdP7inh4nm0b2YT0LCq4hzeoRIpumb+PwqksWiS+14NqDORk2lcd7bl/QFfryasqS
laGuHRhS08lJTc46aqO14+7dQCQAM8AjC89osWK2KeMiUnQ7C7Pud06PtXbKbMlcNjYDusTp9nlU
4KYbWEysKl6SOA/ROHVRDnrypo5/7s9iY7kA20ZdHe+cdpsHygkrWjcjWTjPX+gAeItXoH72voyN
0wEnifM1I4fsgIJiveMtNbI8TToENeqzqnivk+LtZVbgFgTZXERmeF9vUOwKJ7Bccluvc8hgVXt8
VYtGsttc79dqhSTQez8wIL84K8t6DmaJEvgBfaTD6Bz1CP3svkY5OSZIQGDEeZdTwVkaEqVIu1Gn
4QIwxWMjizfcKhLyuDB9AH0h9XOTaM+GOXLdkWahQc6ZA2/4aMmKSTZEYGDO2IBwD4QJmzxOjj43
iZuGKTlpywBmQXIwZJ3PN3ZhJYT//sopi3mEkqLFX8h+Gg5IEunupC4YrHm7K1Axwmm9IfVBQKVv
05xAwDfSflXSz/dPwtb3w6vEacAe4A0taJFDhs5CXiDFPZT51oUg1XdfwNYucBwW58zDfotHzWnT
wixTJw3xcLPVg12+jq1/X8TmHK5E8E+42oNmamI1rm1sdHYh+qu53+WDo8SrPBCjNEFEK3iUrakP
Uc0ibEFxZM2BSl7QtwbPAaoPlzUP/dySi8R6S8Cd4iigw7kQ64k4n10wik9Ptr77/QZB/Ibg7j0g
GsI6AfHRudzuhcmXEmRkv/bvwvXowi2au+ipjRZ5CRxXvyye4dvfH39DkRAghqfB3ya8ych6l2PL
qMexIXGous+T8sIQcXAlO7EtgjdyRGUEbjfhMCeOVdu5bsVhap5a9rjoj0okmcWGrgIZikA6j1jh
UAi3QuckNNMzJwmdIfWnv5Y0kRyGzTlcCRAOtNLMi4GuDUlYLc9a9pxW8Mp2v6MRTEIoBkFE5B7g
Xq53olfHSFPbCjZjqY9jp3ms/nJ/rzdXCWXXAGHBbbrJCCxmqSu0MGA0+nPxOesu+4cHSoPndDnU
RAwVo0FbR4tSScIoPzfkMu9j/MPNj3w6nlg4YXhE4wJar88c5xlbKgzfuq/j16j+gJaC39vm2RK4
lWIJBE1Kp1pAyAeLWnmZnnjx3/UHTCrv263y5wmiuCIYhzj9qGUFyUM1u9iGb+9sm/G+RJxykZe9
g+ZRvBXAkVwgoj6wsJlPC/FT5wFseMZO6sL/J4XX6YFSDlRB4nkeVKMoWKzmIdUPduN3rheVP+du
klxxW9qKWljOTg9f46aPQrY0cWd1BQu19uy+dvkH1Ol6eOFEs8iOzH7Cfg+a5Y3AnfZ/3T8Ot94w
ICZIUqKZD5j3boBdlbXE3TCxItSdM8mOWnIi7lnfyefzvhm8UTEMBjevYobJ0AeagBsYq5T7ufkv
auk+sA38cgPnLJJktymsAVGf2szysNce0vjJ3A1D4NFnC7k3xKDhcAun2l6SVFuYmYdpFPlzFfuj
LA+6pUfXEvjvr/yYOW6LBPyBSJu4HioUOnP//Y8ZIJ8Ol56X7wjjm1HrgBUWOb7FeckP/fSBawEY
CuS5UREErLRwLRA2L0u6MKRxUeWpHxK2O+oDBlLUhJs6jB4wpsKLBFxjMctLjI/4JxnP7T/kI/aC
N43B3cwLVkUApZXklUPdCWk316uSc1aeEstr92cSMQ+EGjj3FLoYiIoEbOWoODWSe67yPQuc8gOn
mb84Yfc4Glss1pmKzmHW3GKZdJ9MF2P0RvNYL7tjJpgECMCwVrwZm+gDxHrZWaRmeehMD1p6ySVe
zJZJgtEGEQBWCj1YhMMWVVXb5ymG75i/mA809wZ2WYqPSOHEvEh7Q6vE8JUSpW6a2cAEZLNfolR/
8dC1GE2F75vXDY8MzIeI/KCkHth1i6yPdTwZqckcBDRq/bwsr4r7msoKejcsh6HCdHCWYQ0148Jy
VV2fF2gFn4V5jibtwyxZJ9nwguEAZWCVkQjDLynKQx7r/TgcRA9R5IfrwUFlpJhY6oZkzguD0bAD
TGb2C0kp3tbnXw8vXKA9sKztZGH4mB1z+nWyd7Yq4VcbwD2gtNdw3lB4JCy/RsrKMVKahgtSb8ur
vn/5OeeJzp8lwIKKeathQd/JoidTSJqT83e6s6Mz/3ocM7yrEGjgoUPh6123I3M99EPYlF5fngwZ
CGpD/1fjC9rTIghmGnx8h/2KlcOkHu34n/tHbGOH4cUjVIWiCcTERCq51O3HHDkBtKNuPptnbfhy
f3iuIEKobTW8cPP0vWpEzMbwc+6x7ExRnQiWGNNH97J6N2QZuwHeWt5yBTHDG9I9xckoUau4D5Ok
8FLj9/Lt/ly2lupqfHGpqkIZjCnO+7ALWu2QyRDdW5t9PbywVKNesSzu8Pm6+ZDSp2V6bGuJH7Bx
NwA1ibcbeozCpxcDq207qZ2Nqtcw1R5Z6uf6pQQX3v4XEDhuUC6A+kT4ezdvRFdHZbASuy323Pbq
svZSWbvX251YSxCWCpiM0q25hKTyaAde8MPenebMazyoRECYhIt6fe8ohV2XKiVtmH4DIcJU/rw/
/O1OY3gOOEC9DIcDCJ9P6rwZKpV2IaEXI/VRR70fU4cwFeod8KQCWSBuNSFYMtBuxtOnVgLr7A6p
x1DLeX8ON1vABYARkpMh4B0qOnxVFKtoY5ZFQf5cxj7ZTVYgDM81+cqhr+uCzYOJ4cGkiDCuR5V/
YnNvnF6QIaxR26dm1kU0CqJe98BC7Y1k7/UDCQjEoNQVbivnK1vPwtXbWNHj3g3K+WfkHFkiK0O4
0SQI4KEYHuLmWW9BkwpdmcAdVrqBob1oaunXeCGOu4MyEAL2d3Q2R6EJAhvCadAXDZ3thyQJD0b7
W29/31ekG5uEiwehW4645kVYYlZ9TKlFkNGIw5nEfgp3FSRu6vyS2rJihI21wgRQ3AXeXQCWRL4e
dCQZcSYgiJgnc3ht+l/dIImObYnQsVR4CRFEA8TU92IonT7XSRzm6HtivaIPfDac7i/XlgigWYFC
4AwkSFauVUqfysyatRSziI7Wzyg7mX8+IAClXogCgDPuhu+VjYVJylpRgkR7zfInGMFWdvC4wqyc
Amw5UgL/X4TgVS7O8l6QGIfM9cvssRpe3fyx1T0DTQpBLyB7EW2YKojjT0bezhG0puslK3RnIpiQ
EjCvrFFjPuV7rwvMB6Xs/GjAgcIrfi2AREqDwvkWAsp/tOr3vN/UItzNVQqPUtBeC16mmal5p1m5
Ehi8GYZWeiaV6O3WCsGHhRnn4CXwF6wn0Hbl4tQUE9CTow1e3J3Nq3DJYYGuxhd2oB2WBGUonRK4
8bPdenb99b7Oyr5fPBSVqXQlGq8FbDy4Axgunb/vC3jvjy6q7PUMBJVtotbtWi4hdXyNeVrq0W/K
bz1UfmvvfwfloBhe869eeXPqRfpFRv3Lt+DmAwATQdc3uOk3CAUlBZ9tGg0KLqsj4KJgm9JkPFAb
lhhAXYSgEP1AKFa80qdkjKx8SqOA5Z5NjolzKgd/sSXhjy0pSJjqvEybp3L4Xl7d7NbSqgQtMnAn
LpfKudTWL/Zb39kMgCscdJlzBOHIw5ETFC7SwI5Xppob1PojSHxcIgksb04CJQtQCeAscDDXk6C0
MRbXXDCJr4uee6XxM1U9WdXthlbzAkkOu+Q9gMVMglIOGgV1QhSgrkr7UWWSOWwOD5MIo4Kr3RSd
XFOp8qJs4f442ZMVaNneoC+2AOknZMiRdYQTra6XqIujYqnpGMGmHFTTz5TD/SO5+fnvTUKR40Vb
NiE2pJaWkramEwVql3llwrzdkFqeUVYRG3Vh17l/tZ5AQcdO71Mch/mo6Q9OKXmLbX3/9fCCitpu
liyVhuHbV3X43CSS5d+wF6uvFwxWEhUtCvLjKEiLc6Qfot6XtvPeFMEbEoKJHEA20RVx20Iv4sF2
QSZxcJTL4BxaY7+LjqDNf0UIsyi6runaFiKS5DzqfirDEm6dY7hROF0ouQBhluA/s8yi0zQMUTAC
Mx3DBzk1y49axhu3KQXpIaR+eQW6iMPXKXMLW62jQOn95I0ZXvuZyfhlNzeDk+NaYNqDKP77K7NK
s3bKAGp0gy71+vmsLL6uSPwQbtSEKwgtw7ljC3zlbfMh5AQ1qlDdwRX0K0etE/GqyK9QHD7Wkut2
62xcSxK2hcTqaA0jJA3koDl+s/9ZtpqIYDqysbGUDmjugDo/x/r77qAjDIf7/jDGwQDsSFBaJctx
j0eWE4yZF6Nl2W6ouTA+d6+vtnroFBB6KBhfK75HBfNSKvPXtpTpvzNAQmctAVQP8ThWjhNY5atu
nc3oqEYfONnvXDQOitpwXXMVuJpE05aIRi3UCcz+cQTINjrtvx5Q0MG7rMANQPh3PX4aGfDKh8wJ
MvZIs4dMFqDYVFHg/JAcB+EhAFrr8WNF0fMECIlgsh8aup8umu8xilF4rx4eXxFOgGLHtKVt7ga2
03uvXbWzWSp3kLCt3Nm3AM+6acvEjG6o1QYnTP2BulEmC1xvWDx8NipqODUuguPC6jOnN6w5MuzA
Gf2mZK/HEj9sWW+pjT1AuJfHP5CwA6OisEjqTHVtSDQ7GH01/u7kP3arEPKlvG0fD4CA52G9xXk1
GEqNbQr06USso7rf/0IbJqwQoA8AA4l9G5NpmtwiQexmYODLn3vv3/uf/547Eew1Eme8ugytRnm3
6/X3z4rSlKMzucFYnK34sf/XLp4045g6XjMfx1/RfKxKP7cPisR6b1gPdKdDghOPYvD5iSx4o50O
dp2YTuAUT0Z2tpqHPD/en9vGVYRcHUJewFEhMCVGUKO8jmYyGYAhLQ8N8afk0Jln1MOgB8B9QVsq
hjjwOyoCSEzxZZwuoP5I2ykJGzDGaP/Osrz51vhgisF9ih4ZSGgLD4ll6NRoqJokJI4/gqTalLy2
NsdHOYYBO6gDoC+YqcIx2yafAS00yiclP7iyYo+Ngw7CWkDZUHyGF6PI8IG7qNHqYbSCCK2+So0+
qNPy0BvP+QdiLIjIw9XEGgFZJU4kNWtDLdXODHpqeVXnueC92b3ViKOiRhxaBdslbvVkZH23oLQl
oONToz+Q3aQPyDPzul6EHhGWx8/1cUxrDfD8KTWDQT9k87nsPt//fm6OhOO+Gl/YahpnFTEXjK+O
x/IHa7Nj29Cj44AF2+29vW2e+Q0CpAped3gCg4pXxKF1xMoWQD6MwIDnfCmy8/3ZbBgRvEt5Gzze
EeAG5tYDxadPsW0EFTmAOq4mXupKXIQNIwLKPQSe0SAINazi2TPMQW/scTQCZwKK3uv0i2v7ie0N
xuH+XDYOIecsxvEAsyZwPsI9RXK7t9VxMQJ1eXPsh0kGk9ganzcABjATTKpoLC1oVlnoGujR7MCq
g0h5ycP9n8+5lMBiAbYS+P/r4adat5McJE6BMZ/rQyGjHN3SW46IAYIecYibtC2JW+KmSe0E7Xhk
xUF9YN8VEPq0PsBiH5jIfyWJRBBaQSalpI0TzOYhrTxFFnXa0lnArFAjy2v3kTdcL5SpRmx2Z/ic
ZXaZrRMZ/8pli7W51VciBN8/pjNt0D3BQaTzk939MmQt6DenwPli3hsh37QwsxIt66s0dYIielnY
Q2r4dHetLwwH7275HxGCtpJMs9KygwiA3czhnNQSMN3WlQQsDBxDwOluIcoo+HDg1lE76GuvNg/W
9xxeTilRpS3bAbo9lO3jD4DKwiSUGQQyk5rBwUVzMf0J9StZ4hvGZckv+3UWLiKgn8j1IG0v3Bp0
iWqrnhUL75izHiEce/jI+HgCvHd2BpRrrbNJpmUKKptxgTNcSQddFkXbOt28RAOtRBBVvsmNwEHt
UGbpWHAGfRod2vo0WkdU/5LmSRr13doUVONAa8G0jUQJV+6rN2XdFQhcgBMn0AaPmL6THRXluZn8
ikiu2i0V46zCuPqQvr8N6BCqNm08O0FVXgw0nHpKQY4jow/aEIL4IDCnPAYJL1qwJlZqxr3R4Kjn
yVdSfOvsz13xbXcRE56uaEmE/C5P+4C7db1kitX0FDkzO5iwZEA9Ss7ihrlywMCHEw/crI2yjfXw
cVyrizM0VjBPXjEfSksSRN1aI3hrDk4hr24Ryc+BfpvGxumtwKLA1yme3p40lG8aX+8fEm5VBdcK
6EON01DhqQbEw3oaVe2UC62gxHH26LCDg6YDVeZT258d6qWD3yz7oyN4E4BVg1Mv44kh7D3DpqWd
PeHU2wdw5uwmfcaSXQ8v3CJTl9mFqmJ4s/8+Par2p/vLtbnrwGLxJjw8p8h37eocOkU5NKDesQJm
P7nlq7Q4QTY+twNX449pW81thPHzB6Kdalkzqq3hgcHmdFe8kEPMu2TFaFh575gwWd+oGrrn/atz
NbxYQjPWrBhJjeGpmvlNCsouyZtv61Cg7hEwbJSJIAkjPAS6JG6WuFL0gLBzvpzG+kLay35yGegQ
xxmD2BsIXRyK9SaUczk1VdIY/OKoQeggQ4ZueCIczsc5sfHCv0l4JpbaL0nh6EHV+QkYVFMr9WxL
co1vCcEtDlvOSfLgfa4nsbRRzt9M8MzZUTEuSfxCM4kJ3BQBpj/U0eIlAzOyFpHEiVG7Y2IGsevn
1ktTHhNy2q9ReMLABXfBEY8g/1rEosQkG9JJDyz2Cdlns9//AEAnLaRSeUcwDYT36/FdBQQq6Pio
B/bg1bZyjExNMgM+gmBgUQznYAt4v2TgN9cSKrz8FzJjs5XvHT0a31oKQX5PD1VxXGQF1BvnG+8w
1HPCpIMNThOmk8Ul09xqIsFEfMCPPCMz94cSriUQ4WywRrHRfkwlgTl8nrqvpqwIf2sGqONEqQKe
GniJCzNQGMlmuIWYgflYn7qdnW350x4uAdA/IBN4Z51b78bM7Lay1Bj6lPjII15ylu33aiEBYSPI
ADBONB5KVc7D0FI9mMkjaf7ERSU52FsrdC1AcDzykeldVkGAOh6iR2uW6OvGoeZV00hg4NBx+7Re
IaVkplZrMwmY80SWh7h7bAeJa7M1g2sRgt2oBq1azBFaqpZfu5c8DXbbjNUMhDt06Yuq1t2RBEn/
Xbe/7w+brkYX/BezrrQB8RsSkG/m1B2sWD/8b58vnADd6PMZ5YjYgOkCciQPJvADGoROkZyDFCx5
yMQIW5yROItthNMq7TgfYhn7Ad8+0eIhNwgcDPyk2zZQzVjlCS0mM6jbZzUJy/KpbS4pcz5giWDj
OAQV/Jc3nEVZVec2jXUzyHXfmrxKlRzkrYNgIijEWWxAVyfebkPd0qweWzNg1avdfV0WdHjY7y/x
ByTiT/wxj1KX9UbUXUWHts0hwvhMngcqOQibG8F76SD9j5iNIaiqUaNfpxVjI8rcmz7V8aGgR4my
bopAdA5wbx7C1oSj3EZNYgC8ZQZWdLQZ8PC4pBn9PVQ/7x+Kzc24kiNMBXWhelkCCRm44yk1PNCC
xB+An6JWF1lDVKOCHFlE6xItrVFhvkDEEntG+YkHJgCGuz+PLdOHVwNn6YfbcYNqJurckaVC7Ncy
TlX9OfrAqxFu0n/HJ2uNsstxygw7MoJkfsYfBeFrcnJTya7LZiH4lomxGHrHZ8Esv/jU25JF2tps
eN/IDXMeHkQ81pOY8H5bVBOTWDpvsr50xdeklojYnIGDtwpatWIrxJdK2VpTx+bGDMzoi/mij39/
YJuvhhfuaN3s1MGZMLymedoTkdGnbH49Qksw4dhsYMTWC2Qss1uaRmkC2/NgNBcqi2xtj4/AGegp
HWS+hP0lVlHBk4XhmB9LJfaa+M8Hlgdp2/+Mz+VfvXJbMhcqqNqw+mht/uKWklfipv5cDc9/fzV8
p3ZkbAwMP/zlzJ6pnvNJYri3JNh4hKoowAMEUwRJpnPbRssCDa2ch0o761V27qtKImRrF66FCLtM
o9mMTR1CrOKp9rNJ4shszgFZQYejVZGiFYavCjsCt0llBrrzRsrnlvizcdy/z/x+Bj+OxY2qcAxA
B4K04OiYQeM8WH5VfmQGyHMhTAYkKXrErPc50pY2m63KCtTiMKdf0/J12U2KzFHjgGEgf41A702u
Ts97uyurzApo9+i4j/tbcvLxkZZFGSdeDIiJracAnlm9S01cOmrt98Zh2M2TJ4wvHIWFNFlcEIxv
wr8YXk0S9rIWTLd6xHNzuPuBnUOeS4QL5ebkaBmDN7moXmQCZW/RY7u7LA7p8WshwjotOQOWJYcQ
2pwZ82NZ277bs7YeX1gnJ62YHvHx1X+H5nPWft57EICXAzEbXj3gKED0cL3NY5rpOV06Pejah9S5
7L+PMTzCC2AnApb6hjK6ZUrSUIawWOQc1GLyi3Y+fGACVxKEK3lQhmTQY1sPki8zCvvJw/82vHDh
RN1/JkAX6k2VnxcyCARf4fWjZL1EggKVlUZtdbF0REYSP69PWnuckOH4aQ/7X1eQxIOHCPtgv8UA
QDWXWVIMzAhM95fzkGi7oVsYnjfh5JlYaJOgSgzNyOomGXDcfhcGHKNP+3cCzxGO5QAjiCqmHWK3
TlnUF2YwqYFC/9Jksc+tg8bz1KCZBfgMWfH1ScjG1qYtLHowxg+F15b7FQnDchJbXAicXWE9vDpX
huIsAGjp3lDXXjXuB0ciuYv3IO4zTgwuhvNqtFyo+lJBx4X62+9ZRnG1YUt5OJXX5fKSKBFc2KVo
M50VM0h3Io8Mh0L/4Q5fdm/wSoRwaZaM0dgcIcI8KSzQG0nbn41zhngzD9Vil+FeC4aCF9mkaELL
QiU5gmJRYb7y005eOn2/RUXiFVcyv5qRzhCPwTTPCotb8F2hlZRn95JpbKgp8IugJkSNCt7OIrsf
XD9nskzGwmR8rI72bnJZ5FYtPDvQkA/v/hv+/abU6irOY2jR5Ku96plJ79/f5g1N4mwBeM/Ct+Ao
yfVByNVmGIdUz8Nk8KnmZ+lhkR3l27c/4FFXIoQ7M6vVgtUMIqL8gNbDCGmb6PMkQ8JuSgHdm4mE
MQ/dChEGnbkdSpk1kMsmh9T2aXpCjztNtt8aj1sL9wMqw0A1xQ8HJAmTKfBaq4wKye6qO1v2s+p6
OIKtdkpS33afHPvvlkpUjB+0W4ng1kKyCenEG/gDmlvbEe+H0Xa5txDPRZX25JPZG/tjR06RIatr
31hJdOCEceH3OBRDUInMdDMNyNIsJPmhTf1oPNPFt3YzMiKtCyQjcnRI7qKmWrDA6JrV1CVVMpAB
/6upXzVQe8rqizZ0eyVCsDHFWKKPcwkRZXPq09+UHdXp9+7jY6sG7iEYeyRTxESjog3gonUmNEMx
n4roPBiqV8jKBTencSVDcElY3rZZ1y/Q7NwvKq8rD4W63woAQM7ZypHs5V3x1lag0LLUSQDmCafk
U14gs/95lIXNtrQKIB6OIuctikVm926cCeCfaAXlKn6fPpD6Ug5v0bS7TTHUCgkb+CVwoXkn3vVM
0NVvQPBuyEITDc6HC1Mlfs/WZlyPL9wnKEYczZHOWWjZB9q/svQgRb1siAASBa4Jh/QjsiycDGb1
VhyZbR1q3WOtXYz6YU52Rz44khEvYo63Rt5U2G+j68A5ZHVNWH5TVVyLYYSY7P2TsXEzomQQ+CDQ
uXGMkLBQtEnLlAxRGTYPNH6mrmQGsuGFqMTcJnE1paBdb8yfz27x6/7HbygrFgXkJLwuFA6WYDmm
KrWqjMVluLRHxrwke0lmn+5uQQTYHGeJwcMerwBcXGtdNQccuYShTUD/zQRNTCY51FtLZAP7gKw7
FySWGTfUybtU1YqQMn+2/ET21tvQU/d6fOGopWVVtrmB8Q3Hp8thZj6Rte/Z2odrEcIKTaQ0cjXS
i3BEBFC/5PQxzw7LKMkzbkpByTcKjoDlvmntAvanqEaXgCJccp8SX6vOWe+Z9vG+Tm0uFyoEAAED
kwgqgta7bUVI0E09drtlR2B23PpUtpJA19ZEHJw2VJ0YOpIswrFGQ6sWD48WLQ/TN2M66/4ynRsq
QXPcqhXRdF7YhHwXKF7FxK9KumRQmpSGpeMjrj8PErW9Xaf1+HySV1FZZD26ZCowPjG9xTm509Et
dhsPiMCjAEuFPI4uJjYnkxaZ4oKTO+nsQwvCzGR/yBG7jEfBez9z8K8Km82sSgXopUjD2nlK6bko
DhmTENNtrdO1COFsDLGS4U3C0nDofVL6mXmM9z9i17MQ9GkGRK7TE8zCak8dOzIZPb1kCo5gZp26
Qt4lx/h97avz/5H2pc2N48i2f2Wiv3Mu9+XFnfkAUqslW7a81heGy+XiDpLgzl//DjT9bkuQQnzq
O9PREzUuI4kEkEhknjy5SLW1fruR4lPAZkXVro42msJucrS28qnih4+j6jXq3A49c8qzuTQLC0Vw
YHLAjYEqitMNK/ltNxQ1CPzszkOpaOvvWby41XbAazoSwc/k0ZmwWNtaSRJGjzkUFayaeind/ko7
FcFneSTCD/WKSQwiIutdARSMLq3SNY2JiVwyHscTEZaDt4oI8B6HrvxZ1S1Lef43FAVmMV7NDo9c
LMlBiHxAFZAGNIG8KuNZQReTVPIXp3AkQlgLLbbrtkrV8NGqCVB/Nl1en8LF8Xm9Gp4UAIKJL/JK
UpKyjszwMTCJJLvVlFvAVXz6nsRCH40vfL/D41JtiPEb5z7ISEzvbQCHpxCkFw/FkRRhO1GEBiOG
MP+jkc7V+C6BjbIfrytqaiLCXuqG2mQsA1m99W4D6m67Trym3YSQqdUQrCx6Byoh0sPhYz/MfWsW
T9mnqfEFE9tqQJeZPR9fc23AzZKJW2JifDGBLUXUsSML44Ofs/pOp8LlU8MLbxWtji3GYmwmBCbK
d3PCDZ8aXbgf1KTWbFi+8LGu10Y5b6d6wF/cQZwhEDE84AfEW7ruKtsatCF8BKuUUS6y6D5qCNXe
ru/Ti7M4kiJsob4LrU5lsEmJ7RrZ0ne86+NfPGpH4wtbqAILWx5YQFBV46rdxdmqn6JbuCABjyDk
KPBa4Y6TsMplnaB6rQ+CxzonJYpJikVfT0S5LigJZadgwEeFAWyeCFUY2jrSi7AB55rvE8f6Vcr9
/FY1AZ+FRy/A2ghCoKeWcMGVZTYOiS/vDHNpBq5F7+tmYiXOJ8FFwMPXUZh97n+bQajlnUaVHVVd
K9BndTjlCExIEJNGo53GVXaQEH04pttNvSAujQ8qYv4YQg94+ManSko0jRlxHio7p1rV40MxRaAy
Mb4lLEJMTakZfSxCZbaEelZxO1McskUmUl5A/F2A1RpmayiIPCi7RN9H0VeKt+n1bXRxBqB0RSYe
zAJnNgNtZADslKAh3ay82h9cY6qG8twq8SpQuKqIMvMssKAjNWpauelbQKc1t3yVFFDt7sqp/laX
poHYElJUuKTPmWwSpwtauZKVXQRUUPDcgkTldj0dCxBmYRd+2wJRouyseBP1d39nnY+HF64GphtB
gm41ym70SRd6Uzz4U+oRzkE5tkabyxhespZtscrliTvh4hqDUwNQf4DM0Ynl9Jw1RU+TrNGVXaG7
aCNXOQ+OslFv97axk46kCEpC3ynUVKIyeueUMThkI+/37WsM1hG06wZEC9wKgpOX1yN4G0p73Nk2
9aKAeje7wkizgHkM0GN08tFkcRVUyS87wPJ2qoH2044rj1OM05fWGfWSMHkI/oDLhv/86NWjjUMR
KfYg71JUQxvFIlSmwhkXJOCA4WWIcCI4IsQgXwLIS2RJiQbs7nvgfKdTPsz53QzcEZDBvNER306C
jpC9VnLwnIy7CN1Y6wfzHUit66t8SQJIZmAlOPsm2KBPdVQoTLcHO5J3o7SVx8q1xthlxUTo6oKa
OAEBCLTQIwUNRsSt1NNRq0GLuvPze3m4T7+vz+HS8PysIcfBiUDEezMcnd5vlHTcOZob9CSdSqBc
Gp/XvcOzQHnkWZVn0oElxRqHATw8bXBvyRPe0QVzAVIztKtHPovzD1unS6COVuhQnw27O9V6m7tS
cLs5AscfoBD8NgBES9B+U+pjTZN62NXLALUK4f2o3kfh/OY14NxvWGYdoBF0OjidBCInvVW2A4DT
YE17jtnL3xkeUFF+EMBdIupIDxpTSkCPQrMfFPzxzu2YbF7nh3cCilH5m0GwpmFid4McAYXPAFkI
FtnECeA6Pn2X23ArUIAMYhSYu7M+Fl3LaMVqa5cHJMI2eqSxd11DUxKEh0ITBWoFEaAF8GeKMpOZ
V03so8sSkORDig//FVEvmq8ZOWeq2oXVGg5YnmzUKQaLC0cBavpLBP+EI4st0VIeqmGwdrR3SCbx
o6wnP+jLdVVdOM8nUvhXHEkxUlsd2YiJRPLSShfqVHiEb8azxQa/HvJiyMCB+Pt0fMfMaV+3qbUz
wk8zX9v9oog+9Q82ToVYLwuC6cDbDSZIPNl11atR2+YgCFOQnV76oacnc/+n08yuK+zissA+8ZZv
nAxOONyqY0gD3l3mTjJ+ppJb2Q8JiDP+xqrATCF7DGAYXlrCXdfnQWpXA9gNpJwMpRf4tx8QsPGi
lv7A7XhWVFiOTqT0QwsqWGdhZKvmlxXc7tGgaR3euEg08XZUopr0qq079A3fNaD7/oqiiVU437bo
j4a3Ce+QBrIrcXizw+Wh97G6q3p30Ihzcxs2oF4MXKNAOyE4ib5Ep9tW0XK9ilO938XGUzjXw6fr
m4j/+ump4B39wDWLaw5GUKxzqouqUMMAw1tvSbNh4Ta9vWLhVIJw7gyryfrM1/qdnySkqffDlHm6
sAIKiF2A+HfwP2e0BXJoW5Gm0mEXR4Nb1CZpA211u5aORQhmPAtssweL+7DTYPvq0QNPkJVOwakO
/b7FtQCeBZMBpBorLix1kA+a2jZ9v2urFVhXqEZoCQ69RSC5lkKMYdaYnjkVm76gPbwkZHixMImg
NRTu8KBlWcLqWt45aufaVeN1U8q7JAERGhMOArJCZ9NKpBhXLM3HnVYHxHBr/9fNiwMnFi4U76YF
gycE+3ITrVnNwh92ebSVy4T0eUza6OagLi8dxuCwIwhlidwYnd/bCchXhl2KNuoxG91sypxfUNOJ
BGGPDdUoxa0CCaXt2h/NFBHc+W2BJyPMHLCfHGYm+jqabw56M4QNuhZ3xKg2g7ToO6I5E+bwohjc
fDgtvKpENIdgPwUxgJY0Oxq9SGPips16aBCxSStyfdUvqQuMSvgPgpdYd0FdIOSLrLhIO/DGv0kJ
sZSJBee7RjiMeFzg3gCVDOgsRLTsWLVK1+hxs4t+m0G1ZV/aj7rLt+WXe/s84I1YeA8D43hG31Xn
cZZqRV/vktariV5OrMclNfE+mDgYWHZc5KfXh4mXsNoB37Qbk9D7DpSbmxahfySAXxjb4FtLjOcD
dOYY1EyGnS5vqbJQPm/WDuqU4dtyZlqgfsWzHaqgIyrUfhflFSnejL9BhYlCaDAYgtcTyb8zLg48
OQBgDuR+Z+gz5nj9FGXXhftVh9/E+yGpeGNbwu1X6swYesdsd4HlkHtbfQmViUfMhRXGdwMyxdk2
EYQVbg3VBP6kqVi7Q8el0dj41fPtS4BLCQlMYPyATxUuCCcsmJx2rNs1IXY/Wqj974YXVpjZWhPn
Y9Xtyt4bLTeZOgDn3jhnBPrr8wU7IUcVghwdxrf1eVcTny4UZV0Us+52t/9EkFie0bHcVGIdgrTK
YylJ7UdnQONc3OE3l5lAEIeMAmuCQlOR2L1sEz9FyAiCcm+s9IUjdavra3Jp06JyH3c2wltAyQlb
yhgSOAU9Uga5v1fktdZ77e1ZCQepdgSH+D/nMTSzL6mZVaq8o8Bve418q93A1YOKN7wseJ8M9Bc5
NXtA18Z6EWc1OqfcqcPd7+v6ObvkOEKRo1tA2Yq7VOTwzJ20yYCFqHdKv6l0hUhonJe/VFNg6rOT
LYgRjobVW3Wr9hCjUcOT9QStTj9unghsk8VBl7gbUF1/qiY1KAcHRZQMPsdstFfGuKzaZZ/+vC7l
fB5oEoYtCwuIIAsa6Z5KCQsNxPGpmu1CzQWDDZGUm5Gv2Ea4gpAG5JAjUCqdShidoqzsGhLy3+wu
vRV9JwwufH5c29ROBgyeqHeD4rX+03X1nO+m048XrmigLfukipRsJ9nr8nkwlxka9BXL60LOjvRh
EjbHODv4t0grHpiOFBiVlu1iax2wzRDemcaEx3RhmfkthJgHr3gEr9LpIlTUoehsEWY7GaAN0saz
6zO4MDzPJaPySuc0QWI9bjTqVqJ0Bt018vIbDc+vj35hEU5GF265kjHWY2Z0ZzQk1LxAWoLYO5ti
V7ywCjzSDnwc2Jg5FvxURUGPA5dbUbHLlefWX0T9myHdrqYTEcJuamr0RrFZWuwU+6eqbhj1blbU
yfh8mY7CdG3N5EJOMH4nb9NuEdirAYwfU41FLiw2nG88IpARRzsFMXkwqFoQt0FR7Jp6E1uktidm
wU3niXfP25KbiIvjQQfog5jCkeIq0WXfLHaJSRrTrcYlVUgRv0m5O04FoC7JgsrACIFCePiBwtbC
/x8WUUnBkmwQpfC6bAYMmAZsDXiZo4msxZm3g3khAgLWF84kiJvvdHVK389lX4YsY590XtG6QT73
m9XYP1/fBWfrw19FqCRC7gjXBzh+TuU0SR/6YztmYPjx8BiubzbowvjCxTQWua/TAePLceuNo0SU
/NYDf5CAuCMI3lG/Irq1sWyXRmvCIDbVvGwfA2MZ+ySdovq7qCfUQIJtlnN4igkMwHm7OsmcdDe+
S7HbTnFwn9kTTAJvYFSOAcaDN7CwtWS9U5jj13QXOovOng0VMgwTero0A8RuUMGDNBKKIgURZphV
vtr1EIGilZEUUwCeM8PLp3A0vrCTDD3RA6vt6K5nnt0+5eBOZs+Vsby+Xy8q6i8phxrDI6tV0LEz
MwlSktKtyqe2fPX1iaM3MZFDdO9IhFYbnWmNEFH+VmyS5Bup8dQpMoQpIcIFYltJbqQDViP1SaTN
leghZa4p//zfaUu4Q0a0DAidrqG8dZQRu3pOpKlg5+UFwakAOdUBDnNqQJCwVH0aKnTXha6du1JP
ctm7PouLOxd1guj1g9jgWVy4r+VBStoWOzfykogECvkb4x+oklFzDLMunAzKmlrt85DCrrfkQUZY
7fr4/PdP7ih+Mo7GF05G7Pt1XFQJ3RX4eLro7bnvdc1amXgDXFTTkRjB1Mqa3+VNgGk02U8/3hjO
7+vTuDg+gqcIzuOqRdOz05VWg8Hw1bCAZzV6YFPtpgqWLu4kRD5gm/Aehn97Ov7QjIVaBVATeM5Q
bhC1iykkw5QE4dAF8hhVg0LpDmVE/a+QzeubuWyw1HAIUZQGYkoQrgtr0A9m33S5SXeOse4HXEMT
1Tdcx+JW4k08kZPEixjFUKc66joFbeoNnDbVuosrz4iI9BkstE9VnQCuXFrsY0H858dGMIqLLlYh
CA1AQvCFjLPbNxMyCIgsw/dAGIQv1dH4CIYkSk4d/pQkRfBipb+uj3/pzB2Pz+3v0fhJZoIyj/rw
axBMk1yaub0zT8qHIvk7EwH2AxlD1GyevcccMw7SIR+yXSG5b8lULOrSjuWoWLALmtCS+BTrImtU
yrDO4Hao4d6AD21OLPSUBMH4ye1QGmMBCQkaKoPOq9nY/q2BTX4ocK4R2+TtZ8WSMbCp5r6kdBny
6Osk+yzaW9+rGB91BJygEuk2VIydrrUZNE2SogxxlxB1XBja/PpWunQUEIYDOzIvwD5ja62zVo1q
uE8gm3k2moebSe7x9dyiImjD4VVijK7NANNvQGazq1KS9SSZgsRe+vzj8YWTIPVFGqcBNiiqSWxK
zFsL3ZDsMFHPCFuHZnMILQtGlSpMqUKzq7ehhMa/9k8UyEwcMf6Fx0ZPlCAYPS0Gv5mCzMo26ZZy
cW86L2yDNu+3rTLUjwAgP8g64FXYr6ebyGn8UbPHlG2r1yxYa8F/6mT/66v/P8F3vvvP51b//m/8
+SsvBhYFYS388d/b6IvlVf67/m/+a//z105/6d8/vimLqPhXTn4DA/8p2PusP0/+MKN1VA+PzTcb
nr6rJq0Po+MT+d/8//3hP74PozwPxfe//vjKG1rz0YIop3/8+aPVr3/9wePV/3U8/J8/u//M8Gtu
nif/WFXpJ/1Vib/1/VnV//pDQlHEP0GgjUgiqFnxzOWFC933f35kGv8EfhWxa1x0PPqLPUFzVof4
NfufnPKCNyRDSBiBbd67t8qbw89U5Z+c0xL0X3hGAQeB6vP/94Una/TXmv2DNogmRrSu/vUHX/O/
Nh7ew7y6Bdi6AzYRx5TbzqNLxDJ6ozGZrz1VktqTKAmYq4e5tagN4jM3kC2fDF1PlHHcH6nqzw85
Fnx6Zg+CDzUj6C0FbnwEAU4FZwMyXFXA9CeN+rmXA8FIRmsMV9elnDoTkIKYDA+0gqcEZSNwrE+l
GLSNm6yp5cdR0raSVX77ihS6kdSvk+5XoMd0DTzaTWf5XCaf+ZFKUfXOij6W5ccq9EkWBtZCqbJh
XsjBzi7YhLBTJ+A/woASQ9Ek91jPUrKgkPLbGqCox5B2suckjT4r02TwopaM+0zuplCaAvDjIBC4
JBv0GehPDv0Ks2ubSmM+esM+siB5Un292jC/XNEkWQVS98z0QVpFarMuASZr7o16nKKfOUDSTnYs
rDDg3qAJAZs/PGnB2OcaTBMSAeojRGmbRgcU1cmLRSl11hKvg4IUZgUseJurQKrSep/MW7UBaUlB
47cooitpVQNlNXE/n9pvaAWpV6TfD/wAhxql0zUPUKuhFGlk7Ua9AT4TCERSp5VDrMIal3ZfTu2x
cy1AIDBiKA8A748KBqhTgaw1K9MuR3NHDSdwgb/eM0W6U7KinBfx0LkSCIKfU4pOamEpueAkcdHI
LXKlYihWKjWYJ2f5Pmgsy71+4M7sCc9BAxgEVD4HFYoJP1ntky5zRsBU5XLWpsZKr/0fWdyUM+BV
lEVoypuGjfFySBU24YNd1AnqYkCZgaYYAE8Kh52lgVU1LWRbQbXJrPi3M7TaixL0c3xt/2Y5zUNY
E7oYDabPkMoPVo7SLnJLy4nWDsMGIHDVu66OS/sCTIow/bgJkMwQPklSYV+DUsUyFSzZgTGqdOug
+U4k/YNWtjqxC0Xlg+0NuwEAAd5Jg6v/dFN0ke/rHazgk+00n06prlghzVupfO579Uc41i99BOAG
Hf0JI3Q49MdnktfNITLJE728nakIa+qisCj8elSedGcfWTlJ7MDTM40E68C4b6VNWc/apiZG5qW+
TuIo8rT247qmDxfG2TfA+0YABdcqtt7p5POAoUVGpypPLXo5bi3NDbWfujpvzHuDudgLvy1z3kdL
U3IDChJZN1z5I5ns3Xa2CQ+qOPoMwTylLBrSQMJnBL9Bzs2+lGaphB5rXclam9T1GxKXbvppMs9S
1ro0sd8ONCHXtCBsgToPMl8eIL5LvUhZBuqyBWdbBNqph05aBi/IAIcM7ZheUpTkvNN0V4Uk/J5Y
Cl7yce0jBOPUxBnldMHKU2NmqJz9aFWgKfHKbvsvKj8W2CAMeINq0CeMzwEAeCYYAApc+qg5Qhr3
dA+0MpzWIUrVJz2b8XZzsov6ryZwzX7Rjk9+ABpnbYmrgSTdNq56wrofY35P9fXQzbv02UIzcl1b
tto+bLysWEf6KkvcwNyq6vK6ig5+1dmX4rygLRfqNmC1Tr80NaSG5YmmPCVs3juLEVE5s/fs3s0b
r66JlXt94fnJjO7byi2/2t/VyqAz4ODgl6VzEBeUzX2pEHCCU1C9efLceK1yrwndxiK64jrNUp0q
5j7g4cRvBtoTRgbeIrAWgjErQtsHO2yrPiV00aGB4ydTNwE6M9MPS5+lmRsFxFqCVt/KZyBXMBVv
DB7H7qWXZi31+m04Ye30S9vs+HuE1e4VBDRzqcH3gH0JJEao2r23222QzMZoblqzPiBxsq2CFVAu
YT/Pyhd08laGhNjNQ/AjgyFKHzP5zpCXMoJMxjyR36KOoP+QWq4ta9Yy/a7UgbxfmNRL3xP7MfWX
JiPy02Q3cNFN5UbjeCaC7XLkum4kACieovFH7aDL6jzNFr792QyvmjYRDTnz4NB3BPgxXJN4XyC5
qwtq06UQ2FeqK09O7ZqP2jxb5gt/6WydH9a6nEg0HAIfJ3tGECbMrMsL3QqBeXpqkOLT8A+p2Swy
UZthzax8bWTEoeskXOjJXdu6QBJL8J/68Snqlvmw1uKHtrmvUYxSkGRThrMsJ8ajvBmTGQChFTpC
p6RJibKP9gkI3cBh8K7Pc4Uk5jYOI1LkaHjXPVfacmy3YTyLdS8bNlrg4ZejLzP3QulJpRN0Uec3
wGHKHIrEqXtR+Xh6tOFt6hISgsrTsHByIpduZsyVL+29Q+4WhIzRosrc1vKicANOLzaVjTzU251p
HJcwvgJ1znCQT8VLXao7cQGNO8Ei1khcu87ocQtsUOLj0pkN8T01Fnk3i+e9sQxTt/+lm6SzvVoh
NN925Tz057ztkxq/SoWLkAdq7v3skbaejrOWbsbq1c4Jeo0so8TVkhn7LgtPzd6d/AnwbyWfo8+C
bz+Pyp1cLCXPBiPhVErm3BZxJcOjwgsYYUNgak9nWRWVY40BlJyGi2oErb2nfsqwnq9mQEJUgyrb
Mpir/Zr6bnHfoHexSbTR7at5bHpytainerYesvznav/rg4SL169bJav6XnmyBzcqXUl9jfVNl3jh
A0+mptuyfmijh9ZcN/GdYq7p6DUSUfcGYs8jUUySoM0W7GfgVb4HPigz9HosCiXBgx26Ye42P6tX
66vwhieQpnyaPrH22F3o7j43O29ISY6m9U9Iu7ybKtFeFVRtm0T/javFNkj3mt3DB0AV8S4eSZnN
u9ZVJVfDb6lesZZ+Xb/cDjzkZ7pAER/H2AKpyqMXxy9gZA9QAiF1ypO0dx6Mr/gXyiqNn5l6V+sr
WZmb0hyQ8WHD1sY3G0mAVmYPmHv2CUfceUcoPv+UFC+7r5+0WfGaPZcr4ze7x5aTM0LfG9utcel8
RU9049+B4Vt6rDbVaoqi67CDziaBehnQ4ejgo5e5s330jAfzVF73DiYB5bKWtJrro1H4vVR4jC0K
wCOSJZbN+q4T8PzgVUGnTvIhHid+AX/kHYpeOf3S6Rd0lSNlZhiqT+EvGpPqJZTcCNxznoOG4h1Y
XknazVNnDqOJxKf8rhL7rnqmT1jQZgUyLqqTVMfLZlu/dCGxR8+SFtcX+oCGO/tCTpQG51+FRyBs
eiezWGHa0BGbywOR0R/oGfe/8TiLI7fa1S9TXCaTAgXjxtKskUy+syjDU4KY37TwCpkMzGMDGbcg
u6Xw6uiEXzkpVtgLNKG+nfG94L+MX7VKuvvm235WHuPP9tN5ncrhnT3jYNt4P+A/tWoK6y6Z2Z/S
glfAcCQw/3yqv4zQbUcXBDTXl/DyJjsSJqQkgxFx/8rA020YXblfaY0bDA85EOx0KFGe8h5aGen1
lMCfytN5JM91yS3seYQb2H9urGWuotPRsvDvZQMVM+xVp1sd263Fy8t48Mt93k8VaV10YI71I5iX
MJakRotgakv0fg294YXmy5x5XUS0Afc6mglO1sZevNSPZQqXOqAxKfhbINPHOihkGGaSM6fVHj6m
5M+0F8ny6FMcgGyCGDt/qofL5SmjUAU4asR9UV9wagqkoKN6M2bqk/9b/gyGtf/hKDP6s7hTdCLV
D9EUe+D5i57vwb8EasIeVIOWVk5eqk+mM1Ntr09cw5lnwzOgZ4NRkhbHPaoXVL2z4GclMnq5T3Ev
cNtxZluOvkDYmC1zKqToMeX2mVGCZ1FICfz0IXm+fgLOfG/uPiA4A/g4j2iK/AXoBdv1Azhn9l2P
NyMjvAoIgLfMJ0Woksj5uC7uPE4hyBPnlTTUYhHkJcMstZdNNqsBAyg9cLCOsptmXp15avmYWuCE
dI2X9rFCRmsWTTF/TU1bOEQdqEH8rsVn2Moa5Gh+52bVWgk+Iupm9u1WRpi0cHxAGjTafghpkk3s
yEX9RF7Nw5bIBglS4uiz1nzItnbn+vYs6FfyB02JFmxNDdkIL/EJ/gnk+RB5AD0y0y0VhDQRxneL
yU6x/EtOtp3wpcLryEj81gaiT96njZvWblBsQm02tosYkcL7sFoF+V0RLAZAs0aiMVB3KgRkPKh4
/Cr1e72Aj+2jDW+eeejmRHS27ez1WN4nDAEwb5BUt09hRzfh2JAsWDRy6Bq4uEy3l1LXLBu3GbxU
WuZK7sp4qJbWPmsnvLMD4eTZDEHUBSwpT4s4gutsSGHcRCpm2NKHH4XTuXrk9uaKWZ6hfWjJysHT
ftylvVtPIQwFenwcMq7cI9Giv2BHjhwC9LkP9ZnlLOIOSnCb2nNClIQvG9Wd5AM4t5yCSMFjoDTq
/lzPdAPWR9nt23XrzGXzlxXiwG1RVWhVE37RgfFMVDFAp+h7xksYUcF4aq5DSY5MOR6UPaJwdbnS
5UU5AKqN4MwcjZqdhj9ah1cJltPx1GgdJ3MrXCiIxHVzVSdtjVtzlaULv+FRoDgkseSCXVCNPR31
kE/dh7OV7ZWvf0k/ho8AezHA0LUXIruOd5lK2iemzXV/IWeuswV9I8KMFTrIHRzViJLQ3jhFQ2r9
zS4XdbC2mdtleEDMr1u6A1LnXAtgj0KuCFWJIotR6sSNGtSSvI84FpOwyg027W/0+hvnlv/g6C4a
bmEX6G4b/mzyxRihmTFhb/26dxEgsJ+lpyRHbRIUsIWDp4cz2V6if32DzkcfwXOyzXAuSW/MIttL
20U43AEe29vELEjQuGH/4kizRv/dSGsUQmu52zVztAWKbKIuECoaocy30EQ4/tunKxtvNESFp9oQ
n3ly2HyAPvyPBgQjWzuVUzUx9nulPtYFnhGLSFqaq88SbUwVaXVd3yqPpVzTt2BkQ8keJDCoyXsE
WVbsy8JS29msK+E/5gEsmWuHRPpOU1KqpKYLFU7zGm9MvKu+2A/wfOGi8X8mUxGgSx/FTQ1wy2Cn
ObjWR88oELHIUTLGyp5pnlah3t3Fu+T6xM+dFa5mlApbGB6CxIgLLZNUyViv7K2QMJVIDsHTuP6V
/gxUEvtu3XkjI3lBaLCcosY5YD/OlH4kW7gvtF5zQj2DbBAs6a/Wm/xtF3wLGm/tWxejiympB2Lh
Of6BaE+luMGbj5jKMoGuAyJPlP9cutSPFSFE2wJHzruo75R9nblj5uaAO7kySvwCdyrVdP4kEnQu
3CLUGdE5h43Kvhro0k4QzMNp9OTGtZWNhVtdwsNlLsnboZkwK5OShUskyYZQHnxMkpUeAlxlT4Ju
1nVuhReKSvTCK21i1J41+QrkS3ltqYWrJEOdnjYYEGz+aF7ZB/aY+TnaoMgl0qv0HcpuWXppT+CZ
TOzvSz7J8bIK3r9RZTHQ1NC1oT1piqe3XlAu5Hs4kNrD8Kl/N+CH0bDS48R2Ui/vJ55u5+wwOL2n
95iTWrXWdrKCfIgbM0/TXGmYM39hOLU3/ACZAWnCZ5a/U6Dt9fgrCvbDy1ismfZRKgrJlF2XIAOD
XCxSgb5GMtU10ZlGi5irqRUyLLPripr6XMHchj64F2tI3vsIAuhugXumWvnKK9KPTTkV5uVzP9sN
PLiFCi/0LBbLvetUSjv0+lH2tJ6VpkK6oncVHbkCQA02Iagx/WhehKAcntgNhxqca4KF3VBKuV00
Ro5Zwm1Hz5+WIG1UJl6qzmzTlXXStF6GSpQ3JEISdV5Lrtl4SeLRCpFgImuzRvGqZhZSL0xWQ3+n
IhleL/R4rpkb03ps9X0QzeN21XZro9miR4A/xYdw8Vr8S3WHxM7RnWDTSJGqrMS2Ar0hItMM+wPR
0CH+qPvlGMLfmSz9P3tNcnOFHrcGWPaAsxcrnlNl1POuhkcWWit0ZyYs3lRKg/cH9fR0pTZeFcyt
ZlHKLtOXQ5XNe7wBFbQEz+Ypm6f01ci2abpF0E2tgUl+6Metrbqt5GkqYcWq7LYWXk1W/sbkj6jZ
Vu1sTN9TfcXoSrWXqV2SZNwUWUqKtJzRGPFyFTEV5Sn0N1G1v34MDjD1kx2C0DhIAoAGAt8S+BoE
2zxERhSaPRwBp9jmcO10u/GaGmFme5G9Mmdl1Y9x8YDTmmV3Qbay4jnaBxXWowHeApP4CfoIuV3k
Od+142q/lWEWZl4Cgnz4anDC4DzcS9KMIdBO8W67qxdF6pbzdJj1bF5Zq+5dvZMJrl4opE49NM64
Pr1DFvfa9IQLQAKLe91WmJ6O5g8NXogok3HzT9uV1s6qTeZB6dJwFrJHRJEtFYqfBdadbiAgNdfZ
HCG1AnPTXdvwFHXmB67T/Y4lj6mzBmrSFrnJW51V0gJExpg7+oT2S53umUz0FJS6y9oiju3KoWfc
Z5arxC5Uw2zPCNxsnJvJJ9hWanWLEHsVoaeAh4wty0ijgZKKRAC/Qn0/evQU/IHnK1PnaTES03d1
e86Mt2KqD865a8S3AqjuUTLNeSkMwSQyJVKAtAngGumzQZ3LYULGekcDNIoCJEhf5LpbNbugXI/c
9+7XZv09sVqimRQ+gN9tR2edtWpXmyX8Pzte2uVLUd9bpmupd90UO9f5u1aQJHpihaEBEwVnW/Zn
NZ6Ww/CumI+qtSoL0uRrx18m7M6KvDz3qnx5fZaHqoezPXmkZ8HzkjOt7H2+J8vBRTraTD0Hm6Ff
y9Kio5uqXRnh3Ohnvr+O2EKJ7wO2MJnrUNLjWpwKnZ2/swVVCAZgZDqaWsShss/oXW0tbWQnmhkI
934Bt1cCPlBN+WRnHoogUDiSQPTobFQxfQAc6fCrbFeZHRBTe5OzJzp4ZfXYZO/QOlwXv69ufvgg
f67ybnHAZ1/oUsgqNQVBqJ7sM6No4XwDA67XWTSrnfHDt/LUG9NRx+Oy+RGUTniX8OdXZWidV1l4
DVEQoiwG5t93LKOuPgy/bTUfiKJI36w2f8DnGxZaNnyFAcpgO2uLG+t5rBibcLbOvEtMgrMeKZw9
mnfuPD0oPFVvaZGS7BnloAqz7Gc9rq3FxEY9c1vwGAWFAvp6oWgZCFzBpautXpPiwAr3pW1+9Hk2
zrSoBsA3r5FiSnxlBqjyxoFVAzwNmdMGSXWtnZrruVk6fAXgoyBZQLGVLQRIembnQeAP4f7/Uvdl
S7LqZpdPJAeTGG4Zcs6sedh1o9ijEAiQACHB0/fKY3fEf85Fu/uyHXaE7e3tqsoC6fvWGDtQmUir
KlMdN0VvphhV9OWQQjaFMBxbYUPvhgMhl6kJXhLtvxkr/lvY9f1t+B/v7t2LBf0FWMm/RPHIlvv7
J6+d0zNy5fmLwxcptZAvtZuS3Jv5HzuO/y1NJPjHu3L/chTxb3d2B3kiUI3+/cu1aU+9LRvwsy/h
JQ6Ev/PDuS70HLwxyXOpInGYg3BEPUn3XbfYpEJvIOfJ2z6HBbe4WhKSR7HSFZfdTxCgMIfQg15C
bJsuCguBg8Wntj3WMZX/Zer9J+9+/+bvLAQyiCBcQgbYPx6fFZEAELLQ7DlwoD42Dfhw9Ptol7H2
yGZ5pSTxjz13KD8hXV2mvCM7PoJDUrrVeRIP7+uA3DPhBcdApfB1pee4XhFTlrimoMZUCw3/2+/3
r3LPv/+C/5JZIYgBfC7iov8xMduVGRYgOenFxf6t7rzc6qgpbSqm89awVyJa8hR0Gwfr7pKDhAGw
6pH3sm9Se6ONms/OASyEvPSyim49mtAvFKNXAV13vnpejcJs3hXGbJgCYrrcas/YmyBeUwwdyjH/
z2/wP2Ee/ArgdQmze/57HCf459+fnzk2TSaoN70sTab3TY1Pn5NJYLjok4qOAkKs5hMtDWYXTJiN
GLL6TknXQgU3YGYbe+NOhFigUWCW+3Zit0YAguNbDD9iWMChoJ/mIBkwBK3dbl5Umg9kZCX8o8F/
A27+sbCl984l/E7g/sd4flcz//1H8azLlqxT2XOjxuFMhH0LMGp2cXKjeJCKIVZTIYU50A1Yaeio
vXU1BC2worYn6beVsaQ5oRM9x6I6lJA7NWUQ4rr/6xP/j7/k8d9Pyj+cLP/4j/+XxpYH9bt/mcff
v+frd/X/gb8Fidr/4+G7+2f+ZnA5ryNft2n+/jdTzF9/6d/+ltT7VwBPIB4mtN2ipfCuJfu3vSXO
/gUBZoYoU+iRYVK5D0z/cbdEIf4IF9y9Ifd//9F/zC1h9i8ICRBSBNUF/FYeirf/H7wtfz/X4wxR
GWhIQq8zbDd3YPAfTxfH6OvJlOvDov2xaMealh0etmqLHCvqpPlvqYjgTv6+2d6/JMBedDPhZs1C
GAH/Me0Cf22ViqP6gPkASoREbFslmCSA8qEhDdUEEVYsI3Jz82YObTjaY5IIWjWDJgfUaauzHRf5
S6qAPEg+iUeftS9x7W9jgUpyjblW+8dZBhbF5LGZr03Tjn+023yZt6PPStrL6PeySBxMdMHRa0wX
vaIKPFHQPtUAXzunx33nwnedrhBODIqJx8T1oNsmKpo5z1iPIPooYz99nZFTs6Sjgp8hwuFNF8Ie
+g7AzhRT+DqgtsXoyg+eP6U7I+UtGerV5sNMgw8lmui3L5CDPdm636GIbjgGLnNH7ZIRTFftNdU2
JfFTB3Fgnolgq9DVNH3UAnmiVHjpZxrbP0umRpOLRarD/Sadyzbk4AwMaLNXmvTy5A24GvPZIuut
6+JyTKAJCV39sNaIZ8uiNRAl3/pDNM8/xBg04BrVhhyyGYLsEBXQyRDm0RQ3O4MWCg9zXp7KpapF
t+QNjz9m8nPS3UOaOpJrKs0XkRluKgNlVaq6uTCWf02kpTexXf3owMf4t0U6aYFt53ll6kslzaea
WQIxWFfniBDL4xqqXG4EhLt90hQujaut1xwjKIwaWzL+sJkqahPnOkuwIjaD/CYERpFtTMk+rcWV
KswFdEOfX9+dx3iYX5JWr+/RbI5tRqse6Brj2yHuQnyKtoq89SDj1i+8VJzqmEenvue/rJ1L3B2i
aA2jRae//Kap6rXdTzKFVr+ZOWA+XBD1sPWFTH/D+osAh/HJBJjg55R+NyorfB2BapkyClVWFxVh
yLLcdOuhtfUnAnzfaxoLMA0Ej2Fed+mBAXiKa+YXTdPZI9pREHMAN605ePVEKhuvSe5GZOQXIAuC
nwrUJcgKlq15F3t4BJ7IDOV+a8N9E0zmmGUCKWMBIHczY6OTI/Taqz9WTSDxQESAiPeMdunr5EkB
XDpI8jhqnzfcLjt/WvCBadv8lLUXA61Vc+HphpyzMTA7QlnCYX0T4dlS8yziECj9GqZVmGbLriGz
AqDQ1UvVh/Rqx+gltsH6CQOIQ0SpQ6x8DyoY3DajMWRrTMzIUcQrtk0dezc87D5m+kzrle2TcW72
XMbZyyJBBt+1dGvZpWJ8VPiTSrVWH8OoDaHv6FJc3mQZ37bY5c1iujLy+r7wO1/u5liZ09j4/p+E
LfzYeKwwXmIOQzrxB3CtINpn6CH9WUxTPrfNk/K0OgXRsBWpzcLvJGn6kih3dgEaRtA/emin7tly
H5BOkq1HNun4mnmM7yhTB9njCEnceKWDzKCunr03REuQvOn09J1CyNdIWsh21jlMXLiKTbGhRm70
1vlAl+RAGCt1xgFcE463pB+qtFVZ7uSD7Ls/E6mxa3ANhSKeKrqkMzh/+9asziuULnHkrEd8p+5q
s+FDAFlyIm0eZKO/8RA/Tjcup8mKF9/gg+RLUDaIFIID6lSv6RGFc5WEcjVhT842N8SSnCaTVCGv
31c5UGgiLbutvsPoVH8Jx7PC1hAcdlK9C6T6hLE8zXH/m9Qa6qJaoIctc9t2kKveC4nDOVtArmbe
tzjW/Ax6vXkORREt1sfrngCB9cemnD1yZV3jX5YMuhkCH205R2klW8ivNxOW3b09A28rnnhIrhbe
XVGgUg1ElGsAHW4Cf/aeRD7m1jYpvU3aPEC7YCdpX8zQR3ubqw+e90rmSRx84204DcQpHLdP5RFd
9nMLeLODlGZa6acnzEfct/s1kapElneHX5jE6QdUi0StOINH3PLOTN9aPX1byQy5A86WUlJ+a9IA
Wbzr4opQRNPBWv6M7Xg9mGjUD1vCz0PbVnUNER7P0vRViemja1oFUmh8ct4nGe4HIjP7acau7qXr
yXnJng1LhcX4SqDjD0eCayaLH5pF0aJtA2zzlKNAeIWJEsPvLYKX6NRpvEJZ+xVIC56T6mpUywqp
iJq/kH8ngXn6f0K5hl+OQKbpDfQYa9qCDVs+M5/1RdPSr7Srq5QwL59N732q+DxGE3lwcQeozq/V
M/X3FvL0eP4zZW56x9uBg1DE680lkDuNje33bTMdk4nyPZ0QMOZlDHebvsFc9oiqybLvFHsbsvAt
ydrmOCkKmTJtp7JZwuSDefa8TS2QBsE/akvOsesrhqU3R2ABcBJtllNrlN1NSgfFNAj6BpIzQjR1
hLCE0d+nUQM3CGET8Pt1hwZ1yMnb+VN7DCAj7rxoX7PkuMRxVUdyvv/yrpwlbTFkdi0Csdmo4Nso
8qGdDkInPuTc9byXkNW36AUsa8EgGvcaU/i8AzsMV3Cq1IdE+Palb+RzeNeIj2t4joNp3k/r8KNV
+stktkSNB8+XGgIYV7fbDhKrW59A0BOAriJhU/JWrruZ1fsmmaJioP4fVMgdw2GFAkKtdZXES4Sv
BeY/hlBiZp0PK4z/pPXQFb1Pllw3QBL95uDzGY18k06ug0qCl3gMgt3guCjqUZpyGBfv4uO0LWIA
usT1wTP3NFTD1iGlZp4baK3j/rA5T73rUG/7ujZVrGDd5Pf01To5BB144y1YK7WgX0hN4EhsVPEh
FVVsBCCleMse2piXQ2d3vcqWUwznUeZNEDKTdoOOp9sHhMSVtHS31WjsHA0kDRYUR6x9m7dLtO4n
zvZu7HctH2zu2m0qo9n7UNSglCnQ+wDK7nYN/Z2LcTMFqbpFkXhlZotyjHBXki34CDkqchHrAFh6
Ibz0hlkBmc9whLsRQiU2H3okhMzwoiOAaX4StfTzWfUDbnGJxocRoqxe7uqIQZzkP2CbxWrVYH5I
MnaUrWBFiMjKXOosXxmCsqPJexmJu8S0vSdk+reAo5XE73V2UZxhzIKTZvAdoDWXgInzPXmw4dpX
HPPIlceYmkxyEwKiZJEdUub4MbEYFqxZ01wlyyvSllTR2e5rwXZxnMhC826pIfUPqmQz0ZmD39A5
SeYuRyGAd1Q1vOoRLEtlLyf/g3M9Fm4Y4YjCSeiH5dLJoPRH2/xuPDrvRC2SA40aVsarwSMngh8m
GYbnrdZPE5LL0Bhik2rChIVIvgb3Lw7fJMlT8oKBFHgHM1O+hZDVtPG+5/UfeJD8J9LBi+WW/jpL
fdz6PrcRhGBMTX+NPbLwZlCnXgcyyXfpsrO9O5K6+x1vBuRkncGuZb66OUjPjLIR2lrEA4WZq79b
dC7tzBL7u14OI8sDFS+HOBg8nitv+5qCu+C6dgho5OF8FrO3XsiGgW22eKy2tPffMh3/DFkw7TWd
vXzzBVCCrRcgdD2HR4Tw+cVDAkCNgPV+fdDL+I3qzsGuA1XFV4TGlpwKaBXSqFWPaMNyhybe9hjA
jrOvX5JkvQixkipaGv3SiWipIAShv0wDz8I40P5C2mwDvIDVvHV8qCbFda4lUgzp6m99Puvg99x0
TOVrNk4nirqTdfH/TGn409+g+tSKnyfUujOmv6gY2OOgpKroMCX7LguHg6R/Qotbo47CxzRdP2bu
pcWmu+hAh+G9u+8mcR/XwBj7OceHvexkFPyop+6QcZB4GBL3CWbqpEEHLbyDBvRXfO6J51cTzTqY
6TWMMIm3FIu4xbbHcdOFv+sRNhPkLRxcJMajl5II8WM0r+XjkoX1lShQ23Mim6emnaMiqPH80/U5
FeGrwcd9hXEI/1Jfqfc9EwhST8wvH9z1owStm+t2fd+a6ceYNs8TD2++RnE3UDWUUiQwGgAXwuWl
RlHGSY+hI7Iwla68h/S4DVCkB+TvFGKKedxSsz3wftkqf+b1mfIsPDQJZnv4LzUIq867GevvtNV/
GCzk0u+v3Yaas7RWFcrzMKnhPudms2U0gv7H1wgBONYwCBlmP0OWkkLWZEH+HZ5AbxBZgUXW/BGJ
Ya9s4P4zXXr7KxQgB2EYtrdAeQFEYH4MWc7IgkvNQqOqPkbb0KqFweS1qM96NYC0WBD+FHQZzxOQ
IwzjAUKdFXlScg6Om2h3wwjbAzcNWDX1JwbVPkXRhEshBpeSpu+1R+CTWNDw1C3qW+RvhSFsKynz
cdeNrocoR7FyyQxFP1CzHeHsL2Mgv/L+qUrMh4WON7+w2sOu6MFBY4Ll0jbqaJYGkJ7HzW3xuNpF
NlZQYriSNThBezSIHRIx/ZwjyMx6H4l6WbghsdPkRDdvm/BtMYeh0rmZkEe6Lf5NDuK4tnaCdk0m
58D8CPtvCFuC4rTH7qBGAAYYw+hYT1eVmWsgt11qgyIL7Vppvn3rt2lqcgqu4AH4a3aKYlspG0LX
Z5sXYNDdMTJtiOXP+kfbrT+6Gi9jzqf+V8vGF6rdLtEhbmyklnL81YwH8EGSNrqJBm3l2bExBxKs
xdAeYyKvolfHlcbBd9TI0IrW/kc9QpBXLzfsqVuBYJnfY5ft3ITjcg6wXW6gTEUkTeV33nrmAZkv
qOydizaeim3xsGT7od1vJIbJQSTjJepqV0xe76YcPvcdhUlIruphmPudxMf4omKgJ10QH0wa9cWw
dUfkcp89QJ653ag7sZrQYiQe+3DbVBduU5NXJLrzqyGkLWSVc/jo1jQs/IWnp3AGMYGpObs2Bmtm
O4QQQ7L1SWAn+dHy0O00jaFPiGz7mvUxpgJ7XxBibtCGbYNhrLjyQZzYjr1kmeo9iDESCdurv1yc
DtRrNyMQ1ltH+K1DbsWuRRk1EjN0XLUbhJ5YJYe9zVqID2VkD1nsaInIMJLgR/Qh30xx93OWXXW2
moskmjJoFCK8uX5ilxx+M3BtW3rmfjweqTdjRAnRpV3XQ8UNled1bT9CujzOCoykNKt/7fxlfNGJ
uixhjZEXb3CejRCFds5r04okNjvTRZ8Wwy1MfKE7TmyL9mQdlgLRNM3Oc1AxcOuLd7Zi3w6GgexN
7C2/ogYTTaVkmoNc+uIh7lQt8YFjBMDe6tfBRywlhk0dIzxMyczLnei/HOP7DGkAfaoQqNiaUxID
nqZW+FjYjVfEExl2xjes0BHhp865rOSRDPZk69L3Va8ftcOYJmU8HCzmMKiX8Wpnhnw5hXumU8Hr
sM5nsHX93oyAZdYxyuOVDddgwzuJXJwTArFI2bumwRlD8CKBWNmtKhZvE460dNQBLtVeXg3/hfRV
XEUwRVSDSfuj12heqgQYid8Gb55RUTlwCDp4SiEQyegKm1t2tROugTp0AWI3Aon/LbQaoN2zvc8m
mJDXqL9A6P051XzZrXXjYecwHtpBdLhH8eQlwGUTNBmKcKMuwDmS3YYYit5JdD+c9Lpdj2ikyuMY
o5qkPZEpC3NhTI9iBXFVlvzkrH9iZPptZLvzWv6aqKZ+HzPalr4mENDHnYV/UARPnuOPEpzOe7rE
uOytBO0mOlAbiK8oB1eTX4NPmj14y7ckcX4+QM9VDV6y4016Drt4t61+hrLbei1X+Hg7mUF3LBpM
Opy/+Evw0A3uKmRdV2ZCRAQFsqN86p1hHXvXE1BKJ7AUh/zCGlF2PBKlUOkjels+9eSeG7cece/f
zDxVbop3VA+lCqIDuP6wCNYBgVxBEW3tIYntK5Mj5NIJIvt3fuA9J/puSrLAv+K+gfgU1wTe8Rrb
bIgBDRHXl0zz+juLHIDDGak9OyEF/8ZryPDtVK84oXy+m8IJE9ncYa6IEUcot2d/4uQ7kxAmbytk
VPg3J229pKwZefeBjv5WA26d2XQnOuNvjKruCx2G9Y61vzoHSRBt/ZJPK/avZRc3llajke+mWQ6A
Y/rfUT3j22PQsQxEcqiPol0/k/5VjHwpHLSA99FTVCIzuD+CcL456pJCi9Dfd4l7VR0QSjT5QYDK
3XAcwugTCC++u54DZUioLIgd+j2DXH8XjGn9u1/tcw8IAjZaXF3JQnb3T6REJfaYTwHghHlbXq0C
TIWABQbYMFnKwdxN1AuATVSk8l299g8hft/Ap9ZnsNyABetp2SPUet/24y/gMHXlyxWGLTovFXS8
uqC9DxDYtsuXxnmYt254RTDLMZ5gpErUk1xWddjWRD8FLX7L2Rp9dKt7JAxIzSIMKWsbsj2S0G1p
bNQ9m07AP29Thl1G7CPLvg2KXw2e31yG5NmwGmalaaufkm0+zSAJUYWwHu3WL4VlpMjWATEh3OXr
JAgQr66v0PZ6Gpe5onit3wivkx/KQiIVcgmULwTUGpnsEnt2fLBo3wSSOx4UUT/QYF30g9n7A+T+
G8PFGWQnKzcwt534Anr81ofuT2MNmoAypm8DjNWQd0JAGI2Xe7hOSREF99QHMssFZ7qobQLKFBOQ
LgRQlGpsMnegrZkPBEiwyMYZ++VqH3U3nJepmUvHbYc9ws5HkGvD0dpT14oTremSRwNZc5PBqukn
G2YiHPaQZgJqatmlTsO2TOAlpWSCZdzXXwRR4FVH3REDLSkicAMn/ITLDWmvJZ2AVY8Buy9CNs3x
A3LsKcOznLc5d7YnmM+1fSNMmXM2bCe+sPY8pB2/YUycAC63b7UFiFjTYCmzzCWv03ifBFpyadsZ
SrINOv8l+9qs5I8ILtszTW86i5Ckorfz2gbf62R+DCDXyDDjMmHScmu9UyzhNuCro7DTEPqnZ/7T
NPrnGYBm5inYbWa20x0P83D6E5kkKxnB54ptfYI83Xueo+BB621+FcbHWU5mo0pfGuQlOYjJKJHl
pMP+V5fGTymdXylmlTi2K9RjDNso5IdLnqDPtxzIfI0t8/Zz0GNSiLEvRG2fVoMeL2Oioj1tZ5xr
luBgmAZaaBYcOMe4wobtoe3xaeMuFbvBosMt+TYng7r02rKiGeCRcm4nEwDmMQbPlzgl6pHXJKw0
w9bSdbVB0LI4e5G6o1tYX5r+DnUFsFB15kUGyY1lS+UGIOOYnwyIF3kw7TDsFZtOfeI6XOOA61oc
SJ55SuKH2o955U8e3/WJ1tDWNw5e9fCR6LE7Z+YudBKAPTToZ4FBOCCTqwIbbKfIHxBeAtHOjuD/
v5zHaReFEEdm5IjFFNAKXX/3YfM7HOM0l0H7hGtSwrrM9wp+TiETfUiXubDhe1oH3h+AaS12BYjN
sfGJ36kh3ximn3zUPoSWiJYqJuabYlowKLRibyV5IpSrfdjo49z6a662Re4XlRxd89AkySE0wyVF
kBZYe5fPs4d2FJ5ga/BFv1d1w5GIIK7jJvsHHN7wqbVefQjowi4UiN/B77nw9tk6TkCaPvsm4CcD
5MZD9Un4prC2w/HTnOMh3gqJgvYmhfHen2d9wT7xM5YhZLZg0fCxvixxWmI283t43XgD+0o9z8+1
Py8FGDRRjSuiYNJxLOq6nkqLeaYeUAmk4Cz53s1rXK1qcZXOAl0FfjAf/EzgcLNufDdOSoBhNtIv
3mrMK3jai2oQ8DmL5Dd2ymfdbf7VzFZ0N6rnCRMcrZvvIqDHAROTu1OY68AvPY/Z86qGuMKAOQEE
ohvOJofWv02s457d+QHdSfK8cP2YTN7PSK6yck3XAeFfDqAHhnzR0Yti4xmY5IZT09xF5DhHh4R+
J5F3S1hQeP4l7T0kR6Xk6LTENjLCz1IsrZflAXM/VL3iTXcIit36dT+P3TMQWRwBBsCtQHpIVOtn
P4BFSHXdYyaHQ9gCILVhUqRz6lWtCg9Z+4bc3xJw2DOOQjSR6hVCTc5f+wDvjmucLFp/WeB5nX+J
lM1Y7sL2HYsAttSl2S2mLb054LgWuyfsecgE8B3WNA4KgTSPCC42pSLLy9JGOg8NrxSDlHiBgkn5
CKXLlod1htVTi6AYZGvhQoIclfLtZ4pp7cTlT38e+Q7HHxrNsYmCMfHUbZ1asiekI7d1ptCgiatG
u+0hsmAQIjJwRJ4vqAJpzJIe25GEZcy2m/CWcT+4CP99PSOAnWVZLjE75Z31dh3VN5ZOH54HtM5f
KS3IlL6aAaTjGsXIOEU95ZOY4nYvOkQNTNlIT/XmitGPsncv1LyqcY8Vbbjs0B2rzHhC3N7TDJo3
x00TVBMwPWRGLmmxmsTH0t9dW5bdVBo8tAZgdr005YZFSC3ICZsMssLDDJVB3nbwbTiXqfL7fBkZ
1sQAuNRWb4APSEhgWUvDFwaJUunm7FRzhEgtSVcAV0RseuRfsdLnIxviAyowFc4bgygwhIRcwj78
gwYn4BRQ43oS6UldnKFsAs0NZZYidTIMKFQkidHTbrGm3g+YDaNcJDbYjWkbHTK4i449w3wDzomt
+YpZnpd+J9tHBJ8j40Q3wRtY1zOH4j52kA8nzSNuysOUJlDpj527ILh8bYGRQI8IV/GE138l3h4r
CH7cqK+63lPfAmoQCcK7z0Vt9pF6TsDNAs1uV6ZbglijNukBrqu0qdLVZ3mD3qon0oiHGvY7rAmQ
pjcuCh6ZVevXGGNVnxTzzinp3oHQqhJDKSlqkohzKGoImmJbl8tWP7cohUXcCPsekOjmYxyx/Sd+
qUUGUxhabOqqsUsHpxwYWWHe4Gfb26CpvGQFAtPRA2bLy6bvFIA5YZkH7wMbIkPHDsYA96CYfF4n
p5618YBddHcFvdsPLfAGSSEwQAib13yLcSV5ckFlpXvI1rZtYWh0ulgt/2nC7ybWoJFFu3CAlA3Y
zJ80ujkMUAtNdnrdnlIFQKBpwlM3Io0g8yGHqvVyTRHirsRJtMmuDqcrtFxnB8N1tyZzKYBoPYsh
+JX6UO8TB8/BX99yu/7KNlku0VTKERvpNow4jIx9ZEzWOMUX+EpUvpD6p7LDB48P/brsfQ6ThMKu
2vnBN5bpuoSx9ritSJDFQmczyLwZRgc0umFXAuKXLSAkPAIsJCIw3A5634c4wdBGCTZWZt/Q//A8
alURmIqlcwirioBbQ6kzqvYk5r6y2/DcWJaeImayPNrCE1X4PCB1C89jCFJjQBD4BmrxL2i1UynQ
yYw+RpqCXkJAW9V7lJQJxH5l5mmcqpkAeCZS8772NitjC/Vl3rH+3XpiLhhMw0XgJ2dB56szMHzF
8qel4RNZoY+ccTldw9BDAugCZQJEdoWUaheHGlDGgEM8QRpJSsT7nPhY14KlveopPCUoMoKUhKg/
FP6hql8yAv1JUvt5OJDPOYAgPWlZl2uIDvMhlByWLgHIjsjtVw+nfjmNfNyFkCq8brbuIKwZh+w4
6QFCyAx5ykcx6vAjChz0FGu8oJvWD8h1+YuTkFRCbjomK36VJm26bw0CTz+c2Tgu3yG+jRGkHnvh
azxeHXmPEO35tLKkR2ocgEWECGHFdmGIZ3kIZsQpzfWFo1/+MVuC6ZtsEvowDi77xZYG8rnNWTSd
b7G3Y1sK4mLVBvY/1Q74vnTdHUFBsoomdXieBEvRpOtY9DotdNj7i4OpjeDVT1YF8Q6VG6iSNd6v
Hm2R2rRZRGYlQHM0qtv3QxPC7Cuz2u6NWJBREkq39/AwQmAq4gep+vCTB3f21rPqltAIo04y0p/O
iYsL/eUnoNu2WFm9kyCJOoQ3aeff6KCbCz4tdZn7Ifzy/NV73JbZ7Gb0PVeDWDDnSI7ViXQFWwJe
iLbd9uuKFDuqV/ocpsb/1aFxt/J7tN2qla2Y/qZ9GnfA/LHkXpiMPzI6v0M3EIBMZbtIIIRKR0v0
Q0XDMfGuXuaua4RnAU9Q89WgXhgc+CN13UtP3MfSASV2tE72TiUe0gTUnWaNn5mEfaPBP9ocZere
n55b/tA3Gj/k4tglG5f2tnpplUgkpSH8BJqbHZMGk7b3NkGcCn24I0LkWjQFpFtTYQnC+NZGL+BK
anAP2kdoUxdjI5Gd+1/sndd228i2rl/lPMDCHsjhlkmkqAAqWLJvMCzLRiyEQsbTnw/us1arsU1p
b12fm/ZotrsIFqpmzZrzD0fwkkdVd0M0HmvPL0K8CwrOMkOJtnHRz5utpvMLguvV1KtsTQ0AlIwO
3ICTAY6zzL7FOtfabuh67nN1s9XTxDi5I3WHWMLmjJtk38ZhR5VOQQ6tM+0DRXt3C+BB4y7gOtpD
VGQdYjglD02Upiegx3VCT86Nf0ZV3dyOtaY1+74s4ALlMqGA81eebW3qLDK/dhbkeN0s6SBY5o8O
dosjLLF355JLNHXhpe0oSOHV871YdbPLvqEd5kgnvBJN1KNmWSnwb0b3qZJdu82tima1MyqXaeqI
E7jrqVmbQhlv5OA1W3oC+Vw0Rv6gJoUGf4pw1silZ9U2ElFDu9XzH2Faim2rVN3R6etpV+pxdpHl
hnnUyi7e4vauPk2T9cph9c0xvEMV99YVVQjO/cpQ7O9jHLpHmaGn1VGouabIZ9PlzOIrZQit67ar
hvsidQJer6dQcTC1R6XXK7CuQdVddW1ZvCbjWO/RIkbMtGnshmNaHsOpJdrkSlJclwbQ5i4I2tek
idJ7y27b50GvrGhjli2KOhQ5Kdjr/RTA2SwD52HQ7X4ftzLeU7ZKNk7Y3OU4lp6A7GtHKCTmYdDG
4tAQrI+508srLzaBHFlWkO6MWgzXqZorr1ENYkumbfiixq66j/Wyp7OnDgaHchOnSHYHw10e6dWm
TybRbbN6CG4jM9d3QkFoLE/dDHh7zeEGaISbV3arxbz5pkTpcmy3XLKdL50WzmmhEx/6lEKNsIPy
JMsKHIsN6sUEi38/aiI6WI1oaFRx4VkN9lTe5hRQ9m02Qmuqu95Y6Ub4PSs1ahdaDmYu7cuDlZjZ
Eyi8am020uOZrddagRRqlVV5jc+aPGqKET3SOugdIORgf502ugWepc7J4FjQ8XTCDph50784bV4+
aIAtr4sC3eOwuAa6xvtGgGyN3j1uVl7cfZXNmP1sCg85c+lCeAAlyLpZKWrUPce1m09rW/HStaZF
lJXz9ldkje1NkE3qlkLusE0kkDlL2MmdbhrdysgEMJGhS04oHHOvxDYr2SetVtbUx9PgpPeEoVpl
W6tJrl2xt+rN5KoOVDTqXqNnm+gsNUaJYmbG26oHl6f3wq9K44zXuecADKNOspK2jA9qJKdd3Bhy
PQ05kG7LbI9uLxWywyjaRF3Ab87qZFMpznAq46D7olSxODFSeuSaZ79Ydk8fxlJiE5i0FNojOIGE
yqMwrdvItf3IqZ/MpMnWEfjeTWaj5zMVrrePWs29U6mYyQtF1dPbaPK6a5GMKFSKlqZvOomvlhv8
GqbMPsFo0TdRlCu3VgggUguU5GDgzHpTFtDpAAaH6061KQGC074S3DE40EW4jZMiACqXRr7hYj+r
eWW0n4DqU1BoxSkIlOGiD0WyS7ScJsJUODdaVsfHzGo8dA2CZpvUxnrgZAB8P0YwOl2W1NBR+6Fp
RtxK43Vem/qzh3HXbRWX/bfQGigOjlXVoUfReC9dMAT3ItTlYx922aaoKu9HGFvWrzTLutNgjMFt
bQ1Vv6Xzle1pLHjlisXu7WkBzBmS62YnyWPH8BzL7FVMXfxFoUG3jZQZUujJ9EaJ6i+Jp3prJc2c
70mLb/N8wdkGskImOdCK4crQKmDvgHFeSUzK29Eo0AoQks/U0t71CqHe0xT9YbK6WF0lMjblqiXP
0smfgFtxxy3d63gqTOS4oDWFRtf8QuHT3I1qQTApKNURAXkEJwrLvcjj+LbtBnuTx6LeBHpGnVQD
vZeBvL3lMhvFe4WqlFyBz3TuQo3gVQu92SUNFtrwu6S1igsKi11U5OVlZzeEa7MGDc3KaV4bt6uM
FcKj2rE0aXp2FMMPdPkQrgvB6E1eOuPlKpX7cetclo5VYlIkw8PoTe2V2QUJ8NfW6mjaNeYWooL6
HJQePEzEHZq+PhmwGUFTBOgLiHATxsOpcu+10QhvrTSZ8CTFML6O+ixaN5Y5g/FycRozE/Bml2vH
hIbDtimB5JkKJXog4squCPv6qHV9hBG8YWy8gLyuw2OO+lpe7VPk/JuVho73UVhU6OkpKxsQceEm
b4v+KdYHe1X2HhIjYQ/sKVbzVyOx3dM4OuLHUAIHXzvQeqbJpLBSC/U1sXqdziti1RcW8OEdXTqy
toy+D8mRi3C/JNNhC2nBRROZyrB2FMtG/bd5HVXo2YHpPVMMoNkk8yfXIO0zQESNQ5r8SipdXLSy
ZrVWdlWvCturTlQ90gtJxN3llVV+0bLOvplKQ6Ega5T3XhiAOKQvrD4mtJMngMnJ+H1QBsqUNfVG
2w4sdcUZGf8UcPaRx9KsCa0L7gPpKIZX/HJBojqJ+kLdN7qj7UNReCrQrWwK5SluCbIZPC9gJVkH
xrQmv3QN+yYVoQOfWGl/zo5bc1Nr0CHsVxlavHVNw6xALqRT6eGw2iMHMAIQXeBTjjpd2tB/XzTF
nVAbde1dawzIgoUNk+hJLho65rGb0DXabTb25DkiGLY9qDSb9lrDuuwGk0NDkdx7ktMwGBvFUKs7
VKPtGdmZ8OOAzyGZXRlkiYY9Hnv0kgBa9FNYbMJipPbJe0doMNHbex3iI9I5fW2dXIWuWC3H9lHR
G/vRjJsU0ely9tWOkAAZMamZVmM+7AGp15dmKfMfrUk+aY8NHPOyblFTm1LifYX5i2jtVyUgtQ2q
8UIpIm2bMeAmbIf6SNIGcl+pNQiWCsUfUv/oTk1xZw0FZZfIiVEA9UbWp3CtZ2BJ4RU3jOJOyyZB
gTOZs8hBoJvpDt4ppON8KmQcb3sH5F2YFdmd2lTf3BoU7TiRqzmhkm3Z0t66CIqBPkkTXyWT5twX
5ty3lOrcpq9LSGcm8HYuSIm1M7I+eQ5r+1LrC66GsY1XW6nYX7uyTDZd2sQ/wW4NJmCvsEGCwBnv
E6kpgIQbTadaTp3TT3LgTMAAlKssCzLK4Uad7OO4KW68Jp6+VyKKH62m1G6Jg3DgCtvWXjT0cH9Y
mVu/gOQYD1Pn2BctbaIf7DP5nDbckVBfC+7tZpqiYyCjr3WRWTv6Avq109kjeQZCzD52BdqTSK3m
bsjrFLCnQsBKc+sWIM+0LstIO5hKohLotJfBaMVDrffIGztNThwcmLl1iUq/BZw2sm49r+2OvWMC
h475zJOu/TCZ0r4TQTrIleHkxbDVSmpKSqyx6SyWyGryvOw2CbKa9jgy4Y8uVeoHOyV4bVoKllxJ
9BnjNQySNkOeylrdpUETHjWEx9ZgRpTgWhfozvbcAaL9KIdauckjQlY3muquSArnmqpS2+5MXDye
FTNIrwJAwidRtY4/xBmIN0/h5rhSCqE92B6e9yubhsJKLRHNV7kxb43WCWFat+620aV52XV2/RiA
uTlCeWlXZpU1z1SOU/BbLRgWAxTmJq8Gaq0wUu6NONVWrgsMd2glAa5y4ouqF/eu3tzqlhIcYXka
28ENpiPWJ+KpnCwYO00x03aoCkLTdDZ9yJWSi2gKUC0vv7dJ1RbrZkTqoAr1ZC9Vq95qQ5zsihz8
VUql5yGz4MO1FuZ+AT63m0EJrFutUeJDDiz4OMYMPUaw5NsJvHVUO8F6ciLufRMwVRiM2MY8hCTJ
x1JTlJWoDf3R9EoTioQi/NCtgqu29Ip73MbEa9HBb1oJtYuvTUujnVuDD9qabm7PbSbTQfU3VL8Z
gJBuhQxAx2jueAHvzzolmonyXBar35K6765MxIVO1diqt26IxEAtFXFreA3WnXJInowkbHZ10UZX
Xi7i257E4ZIWPSVmXWYQR7mNrTlH623oqvGWy7+7zVPLufV6Z9gkox4+VGROT2VJuXo07OAKI+Nx
l1S2+5rFVvLVBFX8s8/paoXAbNb2ZORcjkyx8zJYRassFPaNMdbON1tmrH0zTaG/jLGXrNykIANL
nOgxDgWmuDKgCIyrqX43WnW+psVgHCj/Bl9VL8lOoeGiYSOT+HmyqXbmhTO9hJVRAFwwm2Mye7vU
+QylMhF9po7cqatWoXSoxjy4YinJDwEg9cFys/aqKzV5OeITcxnnE0e8kQS+MoCrmRzN3MDUGADD
o3DB1a752UdDcuzNNvnRd1m4HVIJ0se0LA+tlDYmtNdeROHVSLhMt0SVFyENFPuwZgL571EjLEPR
f9cyL36VcXpHdjfs695qVhjpFj+AndfHtE3gxsaOXQPeY/9xmrpqtWq8LvruVgXKZd4szly7xY6i
XHPpUipaE1XpQrMpr2uILeu8AbiY2oNx6OGhfCNVj3564BYfccMwogtFYMaouqEzrryKtsLMOvKA
7InwIUx6evSNpnh7wxnMzejwjQaSx3QB++GCC3hxPejQaQY59VxIWxvqjI3/gCWsgzKmUufQmpot
Fw3nXqsSGnaQyUKj177XiJB/KTW72Q8tUimhHUcPWlxwtR9qi8JkSuGlKiLgZGXYMaGtOfhO4div
g1kh6IYHu7hAe7PnVhBcEuR1GuR6cBuDafyluBVlj0ZD005XevhDFbxsrJWHqRkRqOyi19jKzb1R
dO5OB+FMx8XL91oSlogh18gO1QCqLit2JdlNK9KDnC9OVErGS0tW3Y/A04PHMLJyi2IsPbnBcatX
aU6zQB/YM32QzICKvviUDRQ/9LnsKwd5+y9DRNoYmpi6m2GYbRPLHq8KEzwjTSr9RbUr9WsnrHHf
FUN/O7V68lSG/fBcNCkUEakCzbga9LY89OOYbPsmHra2JwxIAqa3cSpwx9BnxhW93mIFur3YWpyT
8VrmpfFikERd5TAcDgkFpXD1ryStPFmoUbhvA0/uRWk0v5IJjA3YZUKlKEzwcqUCoETr2y0CfcCx
MIHbttWA2F0rlYs8CutDDRR7U9Z6QeVq+ilp4mNAlwPJ7EVP96bNbfI+pGboopoie2hpe2bblA4E
TMCchrBoTHi6FV0ewJqkRVeq1Wb7EZObK9nPN+U07S/x58v3SWPEXKZDei2uM8RPk1PSqmQd0qAi
PzqRUly7Tdy+2JFq3VvNCLy0TktYEWYoAVxF6WYwQCsmRtVeiQpAvQtUbNOhtr+umzC+F4PybGck
kI3M9EtEX6PLIpb14zBFA6wMYZ5C6ECXuTSLjaM2wy5Jxuj0L6PpuHWbTryvJw1N+wpx3xLXpx3y
OhCrS3C8ifbICUXzvZmpDA14A3UlrYnLhFI1PxAzADqqpTAijFJMIya4LDfH0eU34kO+5WYy7TDV
MzbtKPRy9a8Y0MxQqL19kZDYwOKOAHHU3Gb/1WA16EZGFu0HoHR+EoAaVuwx3Wpm0qMf2FQXLXyg
/89xxiRw9vBDZ+E9jvMNhPbo/xwL+fP7Ww+/3//XXyRn+M7/ZXuIC9IM4VSCrv5vkjNmnzNf2XUh
NGKtCKv5LclZVYnA6HgQgrG95CE4h2cHP8P5L2j7uCX/29vvf2Xg90/ZEIyEcLkhmfwt3fZGV6fv
YsoZdCnvPIfiUxWGmGu500eCgudGX2gMOHagqnVQKac8sb4KluRqBHz8Zp7/H6v+vAPg308+07bf
PDmyW1C1ubvfEStuASi5mxrNhk8OvtDhMbjaV0LvglOeJd9K4ONUCeGWfe7J59l68+RGV1MhCXjy
uie5o4B7hFv2kZnp/IR/i1X8PS0L6rhnTSZliSy8ozCBO3SvFN+zXAXKQnvjA8Gcc291QYjv+QZl
mvgKbWyHY9EjO5upwUe2PGeef6EM4pYe/I7EDU7UAylrmeYXXM3Zc//x1/zDkjk3Nwu5mJo+2jTG
sXdyuoL8SZJlWlqMG3ukfrBu/qlI8Z/Z/63v9ObVNsUwTLlNOz10yukaZb9yLy3kOgcrbjjAZpyy
1r4oqpN+IMhz5l0s/S8zl+5hkwn3lLTtzQSkkDqJOf4V1f/hyPo/2GK/XcLe/BrLM/I8txDzU0Mb
1nqXrQvUxd5/F7+n5A8LdWm9kqII0DoY7Z3qStvqFZWDqVi5wUFvvrjTY4GjR0Vynd6mmEDBIwUv
uc/aH0GA7NyOfxbeD/BCH/zQhcTL3+9tsd+rQqvNiUbDqQ0qEJT9bgqPCgTm5Nrm8mkZL4MLC1GZ
Vp1+6Nxnp09XOVs2q6rLQL0SHsSiv/6oOmv+O4KWXtQ59ElQ+C9+zaz2D6ZtDm9/mrZF8FBdGYgh
6roTDcGDYbyM1KptZsQYjpD/tB6mOyxLBSW5qdopbblG8GDlIMOt5h4dtOojGZl5s//pORZxBnB2
okh9pCEnZk6DB9C4Qie4udBsZgiqls4dg5LrCUwXtekV81OMa0eDrgEELTCD1dCAMbMPabqDqLMi
D3p/hpwzu1ybn/jNqgWVkYLrLeNTJTpIVxIpQQjDbmUCNEoQrEPGuZeI0GA2eK8pWbvK6g6Iu5V8
QaXiqlarXzECenGJE5ER3+mjct168fNQh49KjZswvHkIHJc92aFELNrVlGunBeAxoOreBMYjfZKX
VKibnuIANNPhG5iTbYQyvxdFx1ahOxkEe1hZIKGmG7sZ7skLLkFQXVDGPipRCLJGvZxnLEaIgzrC
Td21F5OJS4hSf4vz6jovNYreerX3gGZFcXaKbaTAKwWqSwbJO8u+9AqOLgOOSlZC+ZomOMJml1Zc
XsI3vqi76og+xY2h5XczviLs0hx8VeBT7P1kFFzEcK0XISTBtPL1jgMuGlClmCmSF22mi2u1zk26
QEa9CqBevf/Oz0XBZWAfJo7+kQs6TeudHktKD2L7qaGX/j1JDzPSI9f2zZ4Fgc0J1Mny6+fGXkh4
mYVIXbs0Kr+C6LOK7ODGdeO798c+swvURerVKTX0NMeqfORz0GwAyRydEmgNt1RlPPG5eZ9T2rdb
DTzc6JjhWPtj751aM7tM1NR///nPvNKl2bsja82DkV0BD1ba1ZQVdy04tc37g5+bnEUQVazBVRIj
rOFZYhahWCklgTpVL1Kwh59cN4v4OFiuV6LnK30Iu/6kKGB87Fx+ct71f85760FhQ2pL+r3DeeNZ
odz3Evu792fn3NQvti9t5KR2zazGvCH76lBUAnb+83NDLzaq8KIxVqNW+hpoeypLk2+qNLA/M7j5
W1XpTeB3XCVrup6wkwWaucbYjbatcD61VzFc/+eUJ4aSF3OJx08H78eUUW8oYvWDXOjPE47r7D/H
znQ5JmYRN76o3YtcAsqu6eR+EIzPDf7f9uhYV6nL4LoX7CjPTPBU6nHzuSmfN9ibKQ+sQUINdYky
FZ1y6G3WJglQZnp/9H/KYf07K0MG7J+ji47uSQ9c0afm167QK9p1WXpfpVjfZdOv3owv8wawp0VV
9QO7gXOTtdi1tW2Pk5rOk1Wmv1hPa2zlP5KtPjf2YtN6Bb6wPUgVX5cl0d5DC6Awzf37U7UwEvh7
rhabFqasG8YlHI6ucfLvubCUr5Mz1auswwtnqgZaOywzlGwq/QbHRyQAKkiM69TScKbLqtu8s4Ld
5NB3HCbbuMlUFxvHEokYxdYsjEbG/oqm5CukW+iPnWZ/cgEtAgKQF2dAYrrx6XX9DAe4E23XfDD2
ny9jpjsvq7eLsxUBFu+Cl+mkyl5Y0oHp7XxRERew+0xetXBctlmpfiQke+YFu4sQMTW98HLKeD68
ypUm1XSlNUh0vP+Czw2+iBGODm1KtgpH7YjOsyKdZlW7xOb3R//zgWi6iyChGZChYPc2PqzKGBCd
JY5mj4NU3Wrapw50012Eijaxar43lX6kIIvbDDbePbRcPwgV56Zn/vztu66MkiK4W/tOM+p0mepX
e4T4+P7s/Fa1/e+XHQpl/xwd5bZRxOCAfU/z8J5sCphgffwD+1Qy8aqctsnQQUZyo/R6pJ1BZ9Go
tllE8+T9Bzj36xaho3AyoqwtpT+J+q4o5bHNvV+fG3oRNwolMaUUTeOjyPqjVM1Xepiv7w9tz4/3
p2lbbG7Qg0YbzFpkSTG0B60abUruucd9VYGUE0JD3ZQwDTZp4jzhUGlu+gr0SkqwulQQNkQDCY6F
N0HXglXe3jsiV64Bl2MrCzWA282oIAEV0KoWDcdxkMqLSbezbV6itkDT/KHqArHRpr7aIH6mbztl
qnAtiqwVUR0kmdaIfUO1fAPM29i5KHCh/lJVYGWt8hBBPVohkhrfKB79D5qaOE3ok/ucerN5WAS8
2YA9eA+So3kO0n681MDFbKjtj9vRVX+0Y42bZu8kmzGty9XUa/D68Km76G3v2ekEaBLIQUjydQgj
Dt3LEMMfrAT2L+9P/pkl81v9/s2GqHslG8ehqHwQEukGGj9IjUYc3h/8zMHsLPYDXW/X7NKu9BFJ
woI19pwZsPQT0ik1BzSA4O+WQbTSEm4eUxGFHySmZ6KUswjonYzMOlTt0ieUR+gK5FCWPFEdBr37
4BvOzdoihOvoT6a2q5Z+IIMrRWiI1upS++CVzMH0D9vBWYTwVO+LoAP+4FOKx1nKk4DaPESYh0gZ
D9qopB+8nXM/YhHMhykVJT5KtV+X1W0rg29qXjy8/+LPvYFFEB/iVLgjWi8+TAnjqysNdNnVCTke
O1U373/FuadfxLpxqtLcicfSR3bwCgbSa5K6T+8Pfe7pF7FOlqOe9CE5ksxiXIRbENEj0hPXFpfj
D97xua9YhLzW0FMHnULb12MVGStEp+iXy3INJG/4VIXctBe7oFVaZ5Sjbvs2TXPAEuNj4vVX78/Q
mclfun5Pjl3FXcnYSoZkapvI67L+XGXftJfLf+wh+9H98pNsLa0LPDI/98yL5e6krjJaKBn4Wdcc
sNf9Hhre53IWe7Hc9WGwK1BRtu/EHtixIExXSY/oxucefH4Jb0K09JQpGLFD9qtIgz8Fy3I9atEH
Uuvn3uQiRBv90CE2K2zfUopkI7PmJhiV4oMnn1/ZHyLZ7wP/7ZOjdK+3gPX8Su3Kmz6gkRJ6kBFa
T0OlxsNesHKgqrw/TWe21G+XxDdfBuFDOnVnWL47VAAHE6hgriuVGyCY+e79rzg3WYtdq3heCiJe
s/y+jNe9XX1RdO/np4ZeisaHMdCnUo685ErBvk2tUeCzQFZ9bvTFeeXa0EWQcuXBx6BbaW5+3wEr
/NzYy/0awegDcyn9PAFEooGbjkrz+f2x9Xlm/7CCrMWmtUFFRIkFb2BIrvLGuVDdFKbyTs8f8Hfd
1OX1EFsbVbsYxE/deMmMJ9WcjoYNrwt8Of9WXcZTiizGB3FvYav7n+uztdjpZjQUY5oIx3chKtvD
sHZRLtFA/YyeflCDKxoVZnvrVMkh7W7yXIJiJT5W5gUSMUk1NzEqLLven5wzq9GaP3+z4PsEm1vb
zgqf5GAHshTPH5l85KV7bvBFXMjNJi65ShaYDVjXSLhd9rryUSQ+00YzlzZBEaJ3ED1d4buIAfxA
A2B2kA+/U5yPd+U08xwrRI2gI79EQfdgauUXBK/cu2GcjHVpIfgErqlepSlqBZ1N36rotHhjlHp/
22lmeCpq/l7duNiFF+XXuEb7Sww6bizWtVFV2Senf5ElDDT/rTaQuQ+t55euw7T0XDCC77/beX3/
ad0vIs0kCqBdmib8asiuEZYCEcHFDlka8V0P+8/tXHORIfR0kCBu9pnvhMP3FnqX3X95//HPrJ7f
lmFvliYIVvTNlE74weBthZeAKyo/mveFM8V/9qC5CDhxE00V8gCZ39KzPETI0d+XRpFc6wpSMCWK
SujQ1CWYYreSmyZUhhvA3dkdikOok/ZltuuBhG8QrbNforjormA1qLswpnTYcBMEC6E9WPqg74Km
/zlIAwWFvujtjbC4tYj4cx1501xEtjBDJ7XNOya/QbJAjy64UWw+N/uLIAUkOjcyoNY+u+gC3cYv
VpN9EJDPvdj58zcvFsc7bq5Zk/r4yvz0Su9Zsz8IredGXgQczDk0R22LxA+lFW7N2paQmj6ySj43
uP7Px7YciaPU1Me+aHux1cJK2yD9+NFmnVFWf9qtvz9/MytGrljlBPrbF86uQ+GDrIbi2ClvD7Tc
xcxoSdAbKL4b89EeA6VFOcuEUwb/mNJcqk2IelkbSK3UD764Jt5d6BaEXgTTKloX2j37dD1FDzM9
3S2fADaQI69SQ78PumpbU53kmxr3uedTBGf/+lotdNafW06LWNSrig5KPMv8YVJfEC5c16ry0WY+
82KMRQiiG60lRlqkvuwKeuXDroj1i0899tJnKfbS0FbSPPWDKrwq9Pq2bD8XN41FAIJ5lSA0Lea4
ScnHRXA5HLLHzz31IixkBJgI8p/wIWEFpl998jw3FjGhEFmu9faQ+kaHOrEHrOwAJNfZfe6pF2Eh
DTCI4MLJ6EWF6nf7TF3u6XNDL+JCXlQiFRINcnVKEfto0/JCgQ2w+dzoi8AQWYVrD52ewtsFgl0X
6Q3gau+Tgy8yhLLQbcRS28Qfs/BJsyOoJLOKyOeefLErg6l3jR6Srj+WOSaUQKYNp/jc69QXuzI1
VfBvZLW+lnj1tuuRUBQekmGfevIllnSi6hTaWiyQBzER689f8pKr/vtja79LEH/InPTF5gzCMk1b
O499VVcuCMRXbHvL/kKstSr3oGZyFYtDjTUMMRp4/zZqnlBU2+qjvh7DCUlJrthCOYWovBnYc0qU
Kfv61UgfGCGjMGxk1pXOKHYDM9tu99R+VziAHAztCuoJnjEs0uKp4PZpE9uNFO3TBtGwySeAl7m1
L9pDp+7mUF07/apUkws+mVgWSq8eOD8qI0Jo9ttQFM5aNtf8Rz01SRBQBHDHFzd4Vd1H2Jor07zl
snvFYWBM7qscDjg2bIj+Ci/LhQVdJdF8LBTtbC5gXvDtldOg9lOtBn5IXN4l4pDye5ToZzCWvN8f
dYucEd/DkBq1YOhKqy655q+5qrnlOSz0Z11BCVf8NY01rH5pXDQm+QuafTCXRIdU8S4JfrZduWNC
OM06tbwMMnPTxipikAEEs+qyUTFwC/nX3XzGjYD+RZfdFhrCWkP1FHggLcsn3TqkfXjVcq3RMFcM
dfuJZwipr+BDt9e1Z1lDmc2tr1AijwGuyKLKkZuPtlMIUaC51u0rhwZShIiSTQW1rbN1iGDdMOHY
Ltv9PIUaVh9cylp110ob/ueuab6iXrdS+/EIR2uTRcAHy01awkTAQ6d9dlMbBXwPGV91U32yqPD7
kvQmeYh62r0eOoh+nYSY1ATWN6iMH2yHedH/aTMson6IKCacbq4RTtM/IJPc04FCAd5AK3cVy6hB
AgP6+vtb78xRri/OALdAQKADE+KnUXiFnMyjGdrHzw29OAPw8oN019apb7eReXDx9FiZg/OR1fW5
B1+cAWU7eDZ6aNyjleJZ9IheNOKDGuxvJ64/vYDFEVDRtLas3oj9nLUfDdEaX4BLNljUWlDMd3PG
U6cnNNKaLtpHk3ajNV/en7Nzr35xPmRDk2dDEiS+a2S/6HkpfuDV5YOw3fSXEVvejQs35IOz6NzP
XOKZ5RjgEDnZse+aXnXsPYiFeY0Few5xZdW2ynCdu0m8DmFNouuJhiN7UvMOJUYPyDVo7SF2Qu2D
4+XMD19CnR3byDKZidxXYS5fw4rIbpAazJ5j1US6yhxDzCay+nOLfgl9hs6MLNKY5KgD9d+rzH0W
Y/j9/Rfo/nnvLoHPWWNMQgJi8TU0LojPTrjyUINaz6ymg5pKb6942bhBg7H43BVMW0QLmJxj4A5p
5sPK79YAXOg2Zp9sNP72aH0T5lzH0hGUGjM/7YuvORRaoerf3p+pMxv496p8M7QRyVpxzTbzZzMD
ze6+Ue/8YDGdG3oRG8ZWSZvE1BO/cdQvQZ2gNWR9VAY7N/YiNhRJLRu10DJkvNQnBPV3WdV8kMDp
c2T8Q9zRFrtfC9yizTwz9qWji8thVCFTW5jz1ehEbKNEj8OVkrt0lwul0mc93xOccXi0niWSTYRl
3EVRRDp+BYrYKGPVbfuhQAI69KoNRQVtLxHOXpldaO9SfsSm17U8RY+6Cj74Aeeu1Es8raxH7KxK
L/JbZNZTK93BEFzB9l+jJrQa8hP5zAiggj9U3AfTjn4CqVZvP1noIiSWP2dUyPKjrIG0r4+Hciku
E5z1sgSdBEjp2n1ji23qCPx1cBYwt3Pq0LnBes62YuObSO/autsYsNCn2tw33avaPnftB+fCmVev
znv+zYq1haOWVsKvI/GNxwvto02mO+6Z8LcE9EqvkD3V0cTPtDK6H+Oy3VE8nR5Nu3f3HboTW7wy
5TbVBBJpiB1f5AoaFrMcj3GhuSqUQ4ReyXBw1PJQL9bXwCzEl1SPqFcotYkRSa2JTVz3EgfrmKI3
Wgirzkmg+bYRLl5e390MhZWiMgM0rCot3IA6vYDQbjfaDgmv9Ng3eb2WodAvVVmSidRJ3u0iMIe8
IVN5dAvvTs3UjTVot1GD3YIxIMuJroW1aqYxQ9+klCsnKmc91NwpVnneIbEax8aVEnkGmfwIkbuF
5Wr25rQb9RwF30yJfyltn3x3keb42RVd+TMqk/p2gsKO0qOXbj2kuXdAuJFWxQbgCU++cMsOcf4v
R+e1HCmyBcAvIgJTuFegfcu7kV4IjXZEFd4V7utv9n3cjV2F1A1Vx2ZGOCRristg31W+mNeUIf69
1y7lycmNIGkcoGmW+zeXzrpL2dSPIff0rJ7K5cycnd/FtZ3jrAmzQ9F13yroJ/gtk7gLRPVPOHb2
Ljf5GaKZ+cAi416wDKaHGXL83jXbKjYrPCVR7czTQ22W42EeF31cPe0lJQMq8U2vcxYscibMVhCp
zhA3q0a9l6pv73MD/IVRpt07OZGPrCBovW8BvfghH/snrut4NKQ4rp3IdvzsOrJMxF7Fqi3+A7rS
AF9n3C9NsSt9P3tIi0E9KLwPJOGjEWGd+5oXeGlrwTGyVoAwp2q1k96wprgAq/Ji5D7vaSt+GRxC
sGVn9QM/lkmP3njTJQPVRbYwJTiBGTmrCYLGuqmUTfvcM/7C/rETpwaHjZZ0PDpWZ0TZ5ui9qnw7
GTI5HbOitk65sPh2WJ8GPjeu2cmsS//gOdXyaQKMTMJO4BWpF8DYiIEjBG3w05DH7Ezg349GoOu/
N0w967wMBO0b3ebnFCVKxHw3UZm/rq9lXYJNNg1JfR/MCfv/pRcMUc/ZyvgYtB09hkwgAXeC9WCx
zx5B95vLGMDrdg25Q5/6UWT/Ri9tWGovnb8iE31FXpgiMAONuQ8NGOsI9MxDk9pBsoZGdw9HIk+a
YbXfKndw2C430vE7Lx3/VM9tthvWco1zdpYVSck0/JrC5QltzOIcsG/3DRV7QixPdqlvQIbVMooD
HA97P3lZDqAAwAoVXJaZ3RYL36SX8biBVDn1YOS/Uxf4bjv7AAiasl14I0Zxnn3oS/1EwqtJqZwO
nZf9xwVZE9ry1PdwXasF0Fyn/I1VmTCEgCTrcx1uzudgKufO2vTN+beG6qx5MQk9SwBMxjo+yQFD
bsZtcjDnYOh2+ehX79ZUO1fXEBCF4T3SMYPkD6qzdP65RVB5ce6Yes+AyXDpNeUaCqcK0bYMi/Q4
WTd3SmsuxWVzXEAQ7PJYJxDY9UPQmUW4s0Ob2VHXrd7n2s0PFRs1b+Nww6+6TtewHS6DBWFAVcio
6ZQF565hgWqTNrkZAPLtBW6UFy/wef4b3I2NlaBsVy8Z3cVcb6gTlhCCoLIYfg0Mrh9bNDCkvDbT
zIEv409uwDbiB7n6XYcFRa2in39bKMqgI/VNYDLZjn4KtsHbTTaS8F0ZllBYRDcDPu0gYC84HbFF
bqwOprq9B8E0HbaxcXZuq9muEv5QJVtm1+ccyy09C/6aWuLr7QcHJQgyx12/SudaoaW9dINl7Kqm
p4jZBDhdNhjVeJ6WbBfWs34yKRAmS+6Zu2Fkqq2Y5jBWtYOmL8MyA1ei+ZeP4/Y9MBsXueuWAntW
se66OG3YY9/qa4u4psGWw1BZzQO/II0y/GM+aDvxDYCXqxdCAVDuLKJ0wjQFTcmUf6H/4Gu0M/vZ
lB6WXI4KkbBbwC5dO+Ipc8E6AeSD+G2j0tKuhtvl4QgqLbnFyHaIXwcwiK0ccUyqEHSryIfRu7eG
xr7hGsavcR71x4xs6poxinvsfL1g0EqD4gXwUPokRzVRNemBq7t4ZhJthxICS8pWViRqc8HoRM8G
QQJIv7CE1qU869tZ3fHvCjYsBjbf3Y8AWgjVs+osFhQcjlyoIFg13oyG92hw0YZDZfYewAANS1R4
DeHNSl++TgG7y36CHWRPYmeGVf0G+b4+SuGq+xYG4m8uPdb0luUhGFLiFjU4D/xVDgSGZf6Xpuv6
NDHkHI8IAv9WuQj22zoZHwIox2nWrfOpMbnydMELBH/J2QYxP8py88tS+Y9Z+Q8yx7CbD5bzVDZi
i8Q6Yc+w9IytJH2ZbS6ASgD+DIYabUPo5glC7JYnb9G4kt3vTawisuHVxIG9lOhE6GEE0thQGcBk
YUxufBiqeYj8ytLHnp3219KxgcewMBG1UiIngTyJl8wAaFMymAlP3I21j8aTWDVaK/595ny3dQ5d
oooxv1YxorT2iSjmx6w9EF7uDXVbhcYd+/L9qWImFtmWGxCqLky42PuwK0+r7NWh6m9/RzZm+15a
GC4zBF6mGdS4Lkf/vjfSaR8Wrfk8e6W1o11X7AqROszymoVzUDOsN/J5gHg1NO1XhIyOs28GqyS6
0gbITce3ZdLpyTylm1kzvrn2e629Ocaz4+1XJ/gEXPrTIGkDYGunuxI66MEjYt85lTKSEpYtj/xS
nYF9eKTM/pLubHsZ936h4eKnjRh3je2G+6nO/iELBLPoq1JAfaonFasKTiz7kqp/9dYAPjnxfyIt
nKFQ/orDEDbrwebj/Jzsxdrlt2VMZRnb2bEmIOLtzJpo22fhaSo758qw2rNQOJeEcrtoEwbmazaW
GW3o/t1C2Xs2c3UEVR8yKKKMDByVIHVo7GxMBtmjNTQx3im3dQ+GA3a0rSUs14aXuNI52BCujnPV
2IC8QfBfSiP8I7fcO9VKGNeqnd8ycwLYz3jvCbu68+mF6BJyUfz2K6LfYmze/RZ1siByo1ZaMBDS
b67xBjfL+KbkiegC4Na5d/3ysVqBNLl9CAN33Us30J8Dv2A8CKu+V4ZrHYOmS988DQx1475Mbgud
mApfOD3mZDSW6a3bTPkTwB3GT7ZsJ7vLuj1AySHhFW0i0C4Lb8MQqoNTDuGhhsIXs1VvgDNfHPta
z1Oz72of+o8zsRoc9iOKNesFjhWRYcgybDv43hXrUXZpc6+g4Fg755xgBHthXwfwh/rlX4hj0o/n
YUVinNZQAiIDzTzbaayOt6KcfUKYkKTJCNZYz25532HWuXrdQribWZPG17cEr03fw67NQIX9YLyw
9t7UZxcocg8EifZrPk3vCF7SeGbOHzpbZiY4mqrnvGgILRgQAdTuhA992ut/JhLLcxaqXy9szZ3T
Kht9dAMpkF12hFmZbR0luFZG+XP/rmzgs6IPodQOS2q9ph05RFyXsrtd0l3U6GmNOBxTPhgIwCZq
PAOcs19/FjVuoNgD2I6PWxUcfvBlZR5ihFfD/dpl/gUKuvoSXpMf2Gr2oq2qysRXcj0uQfVL0Z6E
Rg/yUnDQXjQrJftlhEqepvW/0vXHmLmLJeEDk/erg6MhtQjxWnvqGTO11n2fuxtiMSdk46HoI4Fe
8Gg5DuegkII27YxAVuvtR6bbCgoryJd4NVSoduDdODdlaPf7sDfFGEuxqI0ON+gm2f6pzDS4Am8l
HCRqYRe3+Gm6CQLx2mDZQNXKE2VC9Y0msbFKXpuEE31oAwvMqigPEH9lt2Xexl+XnaGKfwLUy5Pj
9OtOU5HdL5hURkSARvUKQaxi56GilM7v/Z9uq+mEbxOptp37+6VvvQNoiOrUlX5IgKtreHU3/9A4
t5+dB5G7VXhfHX9DQEc5HNCWWo4s0w2JMc36gDRluM7QZo6g9us7vVjNsR8nWLfpihGLIfg495B0
68kRbz3i2Ks79mDa6P1H4cgjlbFBgRSSkw0uYEn0j8erabhfcuDvcT41+LwhjXOxp0FMm8E/eU5b
vwf4oggUPPNq8ivAtlEe8+aEwN7a4+ary/7ektlIykqzrBPgrsXSyAQyD/Y4Xxcv+cpvQKncP7Ez
IxXfnRECDYZIF6FZ/ayGUTi7oMmC9270xzxaVvjbASa8uz6dt4eSaCMuW1/8bhQS4FpipF5IXNPh
dVoREQTm4v2XoRU+WrC+UagxmhIsPojaTC575Xp/Gj0H8WQCnBCh8Ssc09xDgHFgQ6VAvFgDgzTH
mvRrmHHhgUCvLpnQ3mVtTCtpmxCsWAmInz9v2wOxvXWFRu9s1hZzLG1t/23At/U1O149KQL5TG49
zBtqnMgVNSRENfwyU/DtFu7UwHMu5a7bwv/mVKpdhZs6Km0u62HAsDK24CBNPZj3pL6QEEHGxEXf
ufu14IQK9LA+TMD6sMRAnp3zbH0mdwqfV9tADZPLZaeNWSW1yRfEmgNQWEietJ021Bepz8qFCJq7
+paEuLYOd/gzzZNhBt7OAdl8bgJ/i0IUIi9lQA7PKURWtxpTHQc8fc/t0MhdykYDIz6Tz5vgOS81
HCszIscEmdo3rKiBKowDpvD2owWydsIuGKPO7N7zZWFQg4Mcl7T6zbJ1jKcRqbScAythLancA3ys
D3mtp0MzedZuzlkFru0FA/G0tPeT3Sug7UP7K5tU/UFknF24KP23phuLk+Hat/y8ExFMYUL2LE1h
wvaki5tuThC/1vsmLFEfl1gQHZx+9yk/9bCYE17nwu8SK2DuMb3xyFqNoYDdovmJpiwffiON4zDZ
239r53gJIEW6tW24PaqVfs9UVz9VqYwnr5yMXds33luwVemxJd6+dJR7o2Aje1gqkJDBshFwOIHa
i5ylKLZj3deqBde7lSJ9mvq6TyaXhYeKyISwvpQK4ZnlPGMBgqLPQNMp6zagkqs7va1lnh0swHD7
SUz9zuvmP7Pw2KODTEjb0A/oTPrDceSCQsKl9CWlhxCp1ffx3tJS1V0d3A2mrq/jgkRi9PBSElVm
03G1mDGoKzHwXNT1wcLuiiZzUn/sio+p9l0UMYUvgBnor1TBPuQaqD6xeQ77GodPP4kHe1rDw7LK
MgH/ld8P7N9FfjPbj9jUH5GGmR4E60WczUbqAcCjiakGLqfcj13w7jW+BaNR/QkgQNpmPqLo2f6R
cv0pZfpZDGX1C04biJr2E+UvZqIXjb3Ng02HA2X5MlPs8AF737sCdmHs2BD3R+65V9rPOKCo3OwH
1Ra7Ri4TW0CTuq6uwd6RwauceWO342X/Xm1ZRBQpXN6p8F8K+ovaGCZFayRx1c6gzlS2ngrG7m6k
vXqHkwQBlj1iniqJinZawq4odem+9nZvn5ua00rU83FdOv1sbYuxL9Xf1iQBDZihPBRifSQf8o9k
2lPs33hEumw+cpk9iGriSe6hAAObXz7GwfT/w35s81boNnguaDVf7Nywn6VQLFQ6unrHcyIe07HH
Pul0wI8hMe6wtjPWXqDJpFJiIW0jI25MmJiDGf4Z9HbvSHFJBY37IC0b5M424qIGXm4qC5XMcFne
KuoLdyah6X+5RrqEISI/TuMaRiNG26LJ3/jMwKaJ9r9ytDrqR6HezRWy5rUZ39cxeCEgewQeQJ5s
2d8qLF/Hqs5PTO/6MYaUGg2qi/FiS7lqlpmyw+rck6aMES/LHVrTOJ3zGsXgVp6AfTdW5Jt+fqeV
MVwNlngoMNTL41gG6xeytVuQ0VvxiPoIw1qfdI2LcSW8hjoXUVEbPq6aVPP/gH/c9IpIwAMPDyub
6nao5bsVSnDvwXUsbWeHK+CP57pvQrjLu8PjelRW01+9Snqv1PbV3qjlePBGUL19lQZ8nW6San1o
hqD6T2caU3Hvz/BMHbM5S68EAl6P5lE0jheTDOBhXT1Yv3PNvEnkVsxgzy02FhRJZh0EO6dWUNsh
opwN3JXHmQQeRb1CJQm8MTFlKI4VLH+0RpW7B0qKsReg7q4kDko8w/ABZIo1trql+uhk6J21TYNX
SzQReZ3fb/awRj68vBNzI2ezvfnPBgl63Jr3sFbXK8BL4wnUff7m5HzqfNPhJbBRCepwJAow7Ac/
sEgSXZfXK6gAgNUkj0QDP+7YUMpuxBDfXOScW17ScXnedZu46LS5+pay8Fl0TFPUU4+GCbxg6qzf
01rIuGoJUlwfV3ezVOXBEMVEBLD9eLeyE+N9L36vw7gdAQj6AXxpGkkKvkb/Y/XdH0Pe5hBNdT8t
zPbR39goi1pPS1ldbCcFSJA571vlw2lpQ/C7/rWb2Q6yB33t+x6VDI9JBLn6OjRw9otwGnbFZP04
XG3d0oIir1CFmJNBbqC/JsonDjGotaRPwg3J0rdqPZpVrz4wbBiMQNTyoSWhgBLZ2Be4dC4WwMCL
vTC88dTl2d/sszfQxLWtQ4cb0aLM6Vvdm+zs4BG7CsIc2MnnLsT3bdjkeQt+W9oKE9dyYCaF5+m9
6YUnJaEPSywkqHZusgMXwDoTpfmPpbEUteYbTwRXoKEUDqDRjyzbPM4jWCwgNcR6Rw8i5WZm34OT
nruyucerlUeVsUABfho2D8biclBSdfQjZsY7XCNLAtfr90LYRxjGFWzzMNq6+hb3/WEeGDJwHSZQ
is/mWj1PW3oOAgO1qwS73xFmPpXFtuuc8DJywY1jsF8ZBs7qbQLRWuN8qvqHvHWuvVFDf6z0G93S
R2A6FytdnoaBb78WeJiswhVxVW7zcZrmx4zZp6jJlU5WV9WPRRE2+3nZppcg8yiBq+1PVtvtXhnf
fZt/bw6FfAHe4OYYoHBYAE2lhaf2gd8jW6i2c7NO01FKzGoq51GRhGlo18Kyfdc6fy1pcvWj/1YK
VF4D0P3FqD/9ovuXDSWj01wWaV1atzXMq+KiR9Zl3Rl19kxPJd6q7cmGIXqybdwAo033bOtgzgeV
fF8M/ZtPzhFiOajSEGO66J8pFxSH3JsD/GG1jLJlupLTXcvZHFHgWceFwde4KFIZ+0NY3MnFNO59
ya9vzdtO5OalY3SZo6cqsLXK8GUbTcngEJ8Z2GQqn4A6tlGUcde5YEz1i6vXOtYqhRMVVkmIG8qZ
ZXtURcY4rF1hpS3qMqpLPX50yFt2QqbgDAZ5LTrzCNv9D2tU5m62CJOI8TQEzCGMpzKl8LQud23L
tK61/O3FeCSQNCCfVxhk8h+vD/EKjFJT+OqPwVIf6lZ95p26kp9f3JW7Px1l+5pazqXz/3Nd+6Mx
+7NjZkm/PBAaJIWiGOKFhbrk+cgYMLV48prZnBGD1IP6qL36Z0A6Sahb7HtH/ZnT0b+IJZjOwUiR
z8465w7Z1TPFWzdiRv21oKQe9fN2HsZ+ZCSVvWfDmo3Y9udPZXO6dM54V+CuR2bxKNbmPDTZJ8XO
Bjncd1g31L5gUDMn30WAVa9mR0rdK8s6yd6+KTER6vXwvBXbLJO2HyCCQuXtkWpyNuWnTrOcEW4f
VWgO6Fnbw8okSw3IKtY0z2JftB3PmS3OG9ZWLM1QTHCuPFozee0SfHHc36XOv3nAWs0cNdGe3sa7
xYfxLMrlXyZCjYOSI2IVxm/hGEfL9roTSyknUp76xGhXTm9Fl3/ntCmN82StgXtgHyancr1lfp8w
CFbSwsYSTiDv6Ig0/a01QmrLfuBkHJn+EjK85vdfgz3f5DDrra3pPEl7esMSzRcNXpmugW8dG6sV
BCvGxChPG1KRnXAVFGysG52+X3tS9KojgiDdL14p6P8zSqM9GqyRduDqk7Jo8V+T/iIAjArFXqY0
TXfnTN4ntXAvsVvrdyjDZ495QauGBpfJcoypZ3Y7J22qQ5f+VdNCxqObBGnCQOWx+FgtFcSirHC5
XBkYN2MTo2Qx8M4ikMoiHyuWQU9rKtt/mvjPtIGa+anVEcnWDMWtJq0eU+wNZtRRwiCbc71LiRK9
yUiucJ2V7ORUl4mPaFp17JsKxrSJIYn/lHVefJul+XK7zuxuuWizrx8Wb3lmN2YnnfHgC/3hh8qP
an8M/wPteTA9LryURIgm+E9WWbDV5/VfXgyRifHixwywkfQDG2or7DOjfAz67NnsSLlbp/bpQqK+
8tL9FDT5bk3zI8RhBMhVLe9cZeeH0B7f56H349Wr72hqIq5Y6Is4EySTlICa6szfpmT6TXO3bjf9
U4ZEVln5J6UuamOeLEDh0VnTuksGA4NDg4bd8+TK2VO9GEvxaroOn89w77hMRKTt18jzGQ/d+Bog
I9jJWm+sl25fnRX+xbfzZYfDX5qK284I7Da26qVOuGC8GKHTi97sK2h/S/Q+ZVI3PwrGqK96Lspo
y0aESHUo3haC9Z0zyLMFDi+pA7oYueF0z5Df3aQdm2OlRlInidGvtimJp8gMIsPqyv/U0rtxW5of
7WSMCRIBAS69qmJ3Yxqtc7igfLtun7UkccrI1cgl1/6DLPA5BRt1wOXBTKe/FJxKqzgGqdHHyp/a
2BRWcfT09O42xnBvpirdbYHF7CnakL1aiuWlFF3xjneTwrCQw0vgU4qTMpvvaPV5O2MJvBdfT/5T
2+jPToqV+COwIBzIZntcmhGhAJfmS2Uo85WbwHn2M9y+Ic4h/KgLiJ8eaLatCVE86f8xt6k7+NVQ
81lzlqfm7Dx3bT1DsyZUBVGOiJzVHn1tuQKv6HYZHxzW5tVZG7Fz3fy5CXApGhBoI7KSOtksHT7N
3hZc7K7mJAE9FSmhvtldrQ8VQTJk+hl2gUXfipED+0BTYaXXjKV366pXfKuYBS1neip7F6n6UhdR
qAH0yYbiN2JfYzSGu4nQ4OK1vooNFhWOjZEWSWFpBEWY4Y/b3Ow3i6d3lbmx83on+8OJjY9SD19I
xF2MRthp2AczAIe7jb0zvay7WEUrTsZi2zuERmsMeeFSVvYQQ8kO78sstKkEppotE3blXqUl6qtt
bwogCRhKv1if8O/Q9i9MNuwcKwfL6OZclCmQvDJ3HphEWJ5kZ9zGbcxfZ+T7QlPhvAqnLhPXGOk0
9npLlsr46BZ6A/NY9mQTdOXnMH3xPUHZbuLgbGNeD2yNSudrQn3BeAOTQWFpYamZBygnOhxcJNG2
7o7WRM2A6qLnJioItssi+RCn1e1PWTrzJPtBmNkJ6i7aDINQr3UxrOfGNdqknN35cfZvJQcx+7ia
y5pACi3krEFhbusQIs6aX6kuQNamby44z1N9xKgU3i9bkF3tEVNKupQMEMxzf5hUh/gT0TS2Axcw
Vuuo9G4Zl/zkLcr57pTYkg3O+1WhZu5xx9LEwnPApeBKeRgVqUhBU+1Am9fhO2srcVEiVZRh0wDd
i1f9lw4CFtBUWQSIDI7YjIRvZvoX81Rx8kLXPo3dsJ1mW4sr/GhUN9LLq5+Z1+qB/xgzhOzM7d2b
RnBN5YiZzBvMZ78Zyy9R2M4ZSTrZqUzbDxHMzl/6Yx5DLwiDc1p3MfNc3BVUTEWitlXeUfnM4iXL
7Ps66MPIdcyKCrJHMVWx8nq16wVZlkbW2iqffbliGE69LinnrVNwoO3sfPSVaT1OfCkne6zHS090
81oQyT+HXd7/l032ivAP3HhiVuZ467MxgG8x06JGZmWsuTOSzdDycaFo9isMWR2sjXIrjrtmnmLs
7hS+yzSskyYvSvgwnUElf0TuqxAs3TFPjcdLM4cQWYiGz9tU5Pf4Grf/nK0eeUd68J1Tq797syO/
aOrwWKwmJyPmjgN4dfGPpx65Q4Z8goHF4HmbxiHGWH8j+AOEWqlHu+5nhqD6ru+Del9MGym+1cDX
jWjJCvaymnGRh9WX/A6z9IYEU11/nZ1FPo51Zl39ITOSSvnNLse2ipWWbh3F0ODQ8XcyjOP4DLx1
S/CthVdRNqZwrTQSo9jHom1QoLbtL89bsEUFdbP+S0uGQWkU0ifN6ux7Mvz5ZJqO/+p3ZT7AlBFz
YtvDQr+Gg5cONDU+qgGeiapKhJQBm6D7zXlyrbwe7nOfL5M5OBF8u7RZn+iH1t+28ubfJpyoX+cp
BTY7cB/H3ueg75bsd/FE8azGyk987dD2S9P5jBzUj3E+0MmxnHxfCcLcjOv+WoqBlZt1vpSe059K
TzArsRRe97E1XD5h+VdmfjbcKjfl0bC7OZ67Hh5rKNJjgZ90ZqwdNffaUFUyWBRo5oDV9kDe0xd7
L1puThxsPCVm+lKGefu29St6wYyqRrOrhsr7ERm2qcHgp6NLKM+hzTmcI8Le21ZhXTGsmjFavZFZ
M+Z2Uqrd36YRZvcuzKAow1NKtRuDIG1f/0E7ArBJ1+PT67seE+amOBjl5v5DXzCx1EaxJc+ReIYB
WtfZIlDL5mwsopbWyWPDMN5eD7Z8GYaWwQBlMCKAq4MyXc15fxvX3g/4k/bOxO9k6Kw5tWypJjJw
7Z1RdOTrfuNc6iCV33lBJ9KU5UfW1EaEgQcpISgwVyWdVXdffuY1HzMfzM53F64ItorBqTH4s04M
00TKqItDJ4fvucCfN4j+SwX+cmBjengsunnAex3aRxte5X0pPOfdL8bhKNRa0YpzqE8tLeH+4K4k
Ob21Nxt8ef5UMt/hlnNcbS0zaqiW+FWIaLtm/bLd/5tl53RPKycgfw78nZ/jLKhzq2AGn6bxhqth
HwYGTeM5HO+GrfBYuKdBlKWAl63ZGaOO7s1/iN4n6tFIozTjPpEq2WTZkJYcnHSh2mVmxV3muzid
R8fJDrYjeDJV7SbeEL67KuB14JIuP6XT9w/NEvx4o9lf7TnjZBhuhniUlW8c/NNOehQ+x1cT9NOL
WFvqBX3jnFKNo0FIv7isFMqutU3rfKwnI6ba81tVXgV+aqyu85x3xLg5JM55Hl9mpjJprrvzu7uk
OV1OkyYHYHDWkAuqNU7dDHebXayJlaImhWJU7L0S+J4Nj+rBFT3iD9M/ofxaEtK26rhUg/lZBOl0
XuVMT9lnYglLhfmW9wbzm0X7TEzW4rhGm56l0niY3QFzLZOlCXNpFtlfWdBrZARWpaOKwFiSXGcD
f37OICeyki+dzRtjQJ7Du9HXO182zW4MepK2tg3vGfXP96NPSG3Q4o5Tr/xPBm1wmEIqV1Ka1dHB
T3TkRh4uHndRQ7ttti9TM+OMxSP+rOwVH2mzpAfHSP+k6WgfFlkY10Vq+zvtev6xG9dr4U/uSbKc
fcDDLk9F3/SHtpmy52KhOBBNs2vcq26aYzE508+IQ7LhbxMvIaZUKMPTxlSNVO3BTzd6+f30Ezia
0WFS/kdMIWtLezmwrm7m5/Hq0pbqHEucBSM+bVINuv8umnThK9QkE5h8fwpt1RfUWd4jdE7G8Qvj
D+r18jp29CZtYVe7LqXqZPjTiDPHmQ+U/tb7LTd0klV1HY/buP1xMuknsvKd2BHr8IJWvH/F/9Hv
594RJ0CcdjJzQXyqud4z54atvpmon8hYKEYtDFM/U02nFj44AlNR3z2ki1XslO3ZWURXm5/dNH08
VpIz0bKxRdOMpGm3E5Oa9i2qLoaHTnTDkzlYJdajoT6jHefTms3pdSrXbmdMq3pVG6Nifmbrn4BC
FZW3rT93a+vu/BVRF5UN2hAEEk3kLuKd/3U4u1y86FntH8nsJJ/nOB28VJXfGzS8t1kU456DIb32
epKXmqFPMBNOuPM2lh1Wqxi/LYYrvgwxBB5vzpAm1WS+a/6qA5+ueE6zpn8JvaCTUdtrteuarUvS
Bb3vYnS7FS3NxZoAjNmjvb6wHrlCjhNO4q9l/dRbLQNQRcskvN0F+UMWBu4RCBoBeG/pM9MLy/N2
UxHnyzomk92FdwOdqQ/yZdJMid3lx1iQd8dpSzLU0tE9htoer7k1rQ+k0W++U60HEKo4xK1Md9fM
mt/ajeTW7rYunpzge1KufcFZk920xtFK97GgH8ksJDuGz5Bzvty8+QnSLKceoCiygmigduG1869p
b/R/CsyoHKr1mJCwogiWJBow+sy/tp86h6px85Now5aFNvqGaWRnmYMXd7ARwVUV/7osG+O4olA9
Bo7nYw6tv4x5ZfJzg0x39EKFPFWtzEUF7Df6LUa8vm5rmrDuk1N46tFKG9pcvuqf1mFbXpUPmq6l
ZceiHW1zWRXzociNr3IJ8phJLPfotvRPihsx8gArMbuUAepiOqNO4mQcDqBGp+6eqeW31UBH3ou2
PNXQMuMJVyR+effTZX7loqrJ+eMGzKTkcpL7cEnfvXL5q0D2JUVViR1TEawANjxSfeqkz00RHM3/
kXZeTXYj6Zn+Kxtzj1kkEjZCMxfHoTxZJJvuBkEL7z1+vR5U967qoKADVUuh0IjD7spC2s+8xnjo
8YMOzLD4qphp+FDaVfbOqEweSrs6gGARU6jAFgwmlOnBuvs0MHZmoryZkgLjcl1+L7iQ97zuvyNs
IBvD9ctHVdbNg4bh6YMJJ3FqTf/oYZN1tP3AuVeT8TsG2NlBFB0V3zqyebvajNeW4l2SWuQ5WSrt
H06J/hpW40Cqgkk3j6NU69MQlqjxUaw4NgbQz9oBgwe/6nOHheCeFACpHdWzlANQX/M9TvTVG8wu
g7clMIgv2DVNv7Uxzz5oKmgMq2nFO9AdMRdRm1F0V6yd4nfRJ0OpIXuC9sO2EmjjAag92ExFu/Ja
pbhRHNJAXLW15LFJBgBFFG5Len+eVX53NFixYHaKYwES60rQhwWdHSKRjaUSoOBE7EG/8nz0ue6O
MFLpcynF24D63PXgaOHViLkjHR5R36EG/s0GmLtvU3+4TpJew4+w9ei9+37/vgV454L44sXqEw+n
6LH7UKp5ciC0H68KL/L3goL7XRCq/h7sBGWfjizHpKmye5Km9RRqE6JqkmuhCiLlxqPcZgmFYmI8
Kc6bfiAc7/3IcR3Qdj9LOq0k5RNwJ62Lj3UXZh9LU88BIFZURPYt9nEHwyw1F/KAat8GdkwTLyHD
uI/HGt8HeJYhmBvTeAythscSaYeGnOJ3TTH/odWjMDr4Zmf/tjIboFoLesejL+p66WQ+qBBwCKjC
7H0/W8xDk6M22UTjdwdA6k2uwCIsYoqInQELx4u66I8O+BRlqa6/baoCOITn5OYJf8R+J/AE4kMA
/iqjU93XAFYpyEeADvzEemepKcASpdN20QCmj1BFdQut/EwJEju2HDPbyQc5PgXdT6RE0u+OOjQP
ZOLeHynVLdcpp/wmn+KBBy0kNSnYoVVojlfkRdpeyLS6cdosPLSkRx+ncMK1oe4aHiKBhmZgYuye
x/VNV/VwAKwIRMegGZ1r49L6kHmZ863rqO1VZu0drXSoroKYcCbv8gHPCvocN1PfaVcwNTqiV5OA
xiFRC0ZAlEPsTxFFYrv8Uhn6dBy4DHdmFA53Vgg/kZDIDK4M4gd8EuhxSoEPKaZsza9GU4Zwr9d5
/pmidfpuqAF/5CHOkCWqR0dL0vGdBIZfTdb2d0MLmhItUagyKZnJ7OZFJywx31kieB+opeeqWURX
LhVfgNO00T7mNbRl5V0BlM3drPfEdVNY4Lh0X0a73Df19xLruLsR3Bybv4r3JQeJCg++gD32fBCr
TOr5Cta/PcrBnzjl0YOngz4lVU4/Ng5CAzutN0eqOHYdHJ1W9m8wlve/+vz9PrI7cuOI1zMvPNQ7
xrC9ESmmmjXKwMfC8XGx7cn2E4Paho8gG0JWXLpU7d8bINoPyGbSTfTD8nuNUwYJQdRf+eC190IZ
29tO4GJXhn18nTl2fQonZ/htGR5nweEJdXl/in3OW06LtcdEQ6k7qCh1NPlHWDhczHWYULDxx084
Elp7qsQ/JrVtj50EX6lKfwz2yLUrV7pZfsVhnuYlMKMj8B2NsDPxe6gh2G5QLYXZYZXDz96Yip0f
0wRtrS44RH0YuCUn8EGNJkhGrdp8pnGcHPMYIuhEynqtjrZ5kxR2BJ7Ay77GcfKlEyrlzoBLRLfg
cnj5+EVR8glGjG4ACa+VfQGg910McQHmfMJRHg3LiMGQ4FFj+i3HQcdQ8Ind+H/P7HXqf/8Hf/6R
FyP8oqBZ/PHfH/KU//2P+d/5///M+b/xb/dX/vAt/VUv/6Gzf4ef+9e4h2/Nt7M/HDNqUeMjDiXj
u191mzRPP9//lc//5P/0L//Pr6ef8mEsfv3rHyCYs2b+aX6YZ89dzwzzaQb+nID5x//1r82//7/+
sW+/w5T98wfNzmrzP/2nRZpiYYQmhYnCqqPamipn75b+V9386x/wPP/pGELTsChTsT2zZioyhu+z
E5om/6lZpkbXWmj899YsDfGXSZpw/mlrJjaKxDmqaejyH//vq9/+yab8cyGYhb/+/N/bIBmGyk+y
DakL8GACi4WZ9PeM3Afcq4lrHDRdzheQUSn8QxhAxng2GSujzGTcP3+Xp8l4GsWRmi75PypUOmbn
+SgRYp6qJWB/mDouxI1wDp4NGswH/bwhDbk10sw0fPY9hZJbBQj4zlUgf+2Gcg5hRRAdQoVQ/fJH
zcIii48C0QJsUlUtw7H0Bd3WtvuEZFsDmZLTuxcUcu/Srq8Re6ahSibpFC5Zbg1KVtRfeqeSG1zr
cz7m09IZoPLnWbWE1JbyfkKrqD0p4FjNliuVkg83qke59vJXro2iaxabg96vpS7tUAQGo1R2s9aN
a2njCUmc5dHk2CDjryyb8XyUxbLVRVALL4ZKIwpFuZWT9K/1sbQOUhA/vfqDTFOyGU1JIVpdarZn
si182/Ial4DTeZNQLHyvOWb2Ko790+IQtaBg70hgnZq1+KDW6sMwAXTjFnajA3wFzjI69bAxyjnd
/q9RLMswuB9UAzzM+W7PG81G7k1rXBB91TVAeDTlStW+TprEAuFuWzwsgUPhlojz9bNoa4Zpcqvp
0DbmBX12zlS4YSmV8oYeJX1WIoDi2BNVbRyxl9sCH1KNq1M6/LKasWCGA9zOwxKjIjfzRE5zqlTu
UC7jMQe6ueGOsTYUrXgdr0qdE70koXugWNW6GAqXAJ4SPN2la3QNq4fSMrLr186dhSsmu0+1Abk5
T/qhz+au6wD7F5WSuyn3Mc03XdzTB4hfpQIw743zURaMfVkOo96kCbWjppZXObic24Eizsa3rE3b
829ZXIJUDgN9SucKlVTBxtHI3+dIsJ2USVM2ttzqUEI1TD5MY78vjlRIcSzFzJOhMLq+MgKt38FH
DQ+RmoavviOYu2dDLSjvlGEgEfqskDcC/rV8Y3LNUPt1eRtsfc/i8JotLgv55OSkZ6ntBhRmKWEp
gt4g+cfloeb39fyp4ntQXXZUwXElO1ycVhVGgwdYwY1qo3L9JjWuQpWOIbKmP7gNk7+z9RzJyRU0
SnW5WCkQJ1OEomnuJlaonJQmyPZwKeNXL5KtUq2nd6AZgOKWup0lXaMsTS3Ih0HzkQpnTHqg96fL
M/dikaQwCN6kZdqcQ2Kk85nLG+QnvEZN3MbuIPOIoPkpg6aEp1CZW4o0L57ap7Ecm4jPRqZKyvOx
JquIo1AyVhkk2mePtGVX6+OwJcIm5uk/2w2MowF74ELVoP/IRTSWGwJUHC5DLgLFwYNC7ewuG8FE
97GR3qGl0L6hqjTcK7Iv78ok1t7ElBs/tW2GiIFQQNPXMpgwCIQlZnl4xPMC1FAXxmJDQenFrp1/
TybdtDUJG8ae5+vZPelpbYjFaJi4lBKdrxXUygdh5qWr+LoFnpik7vJar8y/Yzq2zqSohiBSPx9P
18Iuq30rcTWhfBwBZhwS1Rpeu2ul4CmzIEE6Ov+jLgaJp8wzYrVM3NhLqpOV0qjxSLw3pu7pDVms
8fxkqrotVGLEpZtFUrZSVRCEcWuW6VuRoPgAfFlm2i7TIShRHy3AQvb0KbMpHT5LGTiknqb6gaeJ
UrpWF+9t4Wt3PVHYXSqZiF0JaSrepV09HYWpAQQtckFlb+iKx9eugza3Yy2hm9Dq5JMJ5rN11+Q4
5byKsRsno71LW1BDlTLaGyd7vvPOZ0jTJAmWbuJoo5KAna+2AmAMcEUbu15VeF/GIhL7vB/909iZ
4W3VVRX4tPGXNQXN+8uf9yRN9GJkQ2V9BEBiaS/eTFlYUB3NJnKtIIiG3TBE8r0xjcY3XHAgWfTw
h2H6mnJ4HPEezA9lMZbxvqipGN0VtsOx85ra+RoPdvnVB7MygMmuVX/L7uHl8SO3IL6jU2qSgL7w
ZDBS0eOFEruTmchDj2m0AehylzWgdUCjbYl9zs/dclaMOaHhhZccwMUblTh+Dttwity4pfBjO3mM
iHqCcnYepQoKhqHnmgBHvkZKKB5txVJf+2hJbd4NhLIE7KZY+iEFWhWNyNNG7jAXsJoADIymswk3
Fn9e3MVnkntYdCq55aW+3HZZmJt9WCWRC7Ckyij8Cug2WOe8q2tIPPQn5M0ItOSPCZj0Pp98Omq0
0PVDlzXDNfw15/WfTe5IccIQbEhj+cBRfhciL8zQrVM15gQo/b4KwVRd/uyXV6smWVQieNPgZVMX
W76aRoB6OIS7baAMR1+DBCogvvwvR1k8oCL0xhbKZ+j2I1pJMY/6TstiZePiWDu/ksSRYAAAgaMv
Rdugspfo0engZbr0jZ2p8n0QUl3bIfqDYDv4xLbeF+Wom7tCMcMPSa4iJAdfPDjZCFRch9QaM/5f
R/uJkIv8XQxWaL/6ldEoTegUl7hFJTnN+eXWUA8WvgeoIGp7St2TPb3VExkdL6/qy+BIk5wUtrJO
bYD9cz5KXFJnjsIpdLHQ6W+o9KPQCd/nSPjebSzty5iFXqpmC6Gqjq0CjTwfKuiTmnZ/E7iUWH4P
kfWmDiGTJLAFisI7Rbb2/fKnLWzRSJ8oEZAD4AfON2LitninA1sAkhqywFWaMnbTNoRMAPe4OZTk
8W8EDlwujMjmdojUfDcZPgIEuQwwVSFUuvyrvJzl+TpUTU01WUnz6Td99hwimaeOwO8Dt+iS6YNp
RwJAzdDs8LFINy6Dl1f++VCLWc4n2QRRx1AasfXJctL4yhDt6A5IQt2Zban/L8dbHli97mhBMJ46
zoiRvJA/kSoY9roK9tt0NLlxdF++MazqHOCZtjG/MovxIgKexoEo6crAE1dlrILBCC2K29i2djOZ
hHYGUPEMPFhjf0kiT/y+vJZr24op1m0quI5tmkvh0UDGCko27GO/1MrHqm9Rg6A8vW89T972rPKx
tCBoJaMe3zh+icK/PWMoiu768i+ytqkkEA5hPxWp5nr189gaaxDL8ZMqcIde0AHg2EFQbysw5YiZ
/Y2hdMqH6lwtJQc9HwogeyX83A/cqjJiwKwhYIBxtPeJVowbt8Ta/pUGtXFNcl54Zc+HavJogFti
gbhQg+AGHZv+mFaGd4xG+uVQaKON/fTyWZO8BCgnOBS1uQgX5wUlP8UpQ2Ba8RTkt1nVid+qlWUb
pamXdx+j8DWUmsHgiCf1vGcXQDlERVOXKrJTeK19AoMMrsuX4qTRNNoPJGcHSKmvrvtyOvCqMefC
stQgIp9PpU8Bhngz891EqsV7kI79YyBkv3EBzM2PRTgkpTlDO6m82aa2jLoUxR6GBMaHC207fYyn
ePzhC72+GSPpPWh9ad3UoFKPOi00CktRBrzCGt4ixEMHLc+2TBGe1DfPozN+HcI6jfNp4Ik5L/iz
qQ7KiQskmhW+pJO/iYngPmbBhNHqVJfYNMXynWpD+N8Zoyx/5ZGQRzWFbRB7UXRfgFm5llkcbL19
a7vMlDb5uiALJiY//6WAJvcKToq+W6Ha80tVobulZtdv2Ro8lThffLxpmIZDMEg4uBhn7OVYY77k
uy2tqe+5htpZUlXFrZNOxm3Rmvk17fng2vFryPlpUTxOwzhsRYrrv4XNTnDollniaYmeLQF7wWlB
iygnOUbT56yHah3lWYtwGkK4ZdvY1IGd+NBM8DWmkP5sGjr558tX1sqMU3cQkuoI3TE25vmMdxZX
VqHbygnUYvyo2OAwbCeuNjb//FMW800Xj6vVEjYfuwwx5mMXmFmvnPyp+Qglob4Pg/SUlcbA/eVs
ZJ1rg0lBYi7V+QlcXiIyLOQUd83cXI+fCK7WkXjCeGskmX3LrR+/e/0U0vogOrZ0Q7WWEX/gRLbR
Ji0fJ50JznsM4Ca04ldpkj5FaTp3I2s0z6H6dL082yxt1hM4tZVysto82RVmRCzoDVs1G3tloSQt
PuIGk/OhL14wPxmrtplIJKJm0u+bokeODq6+C8BJ/27J3ruqbbtzvQIFicuzuHL1833/NfIiCqXH
EkwAtZVTB3LorT/a6dFB7Oyoqn69b/Oyv63yOnz9pM4dJWToyNR4txeDhpFs6ojy90mg0uaqHbd+
pPRb9jYrEQibke4HH8gKavPfP1u6MDYFqgKDcxKpmewRfvDhDjoa0oMi2l+exbWheMco6VlsEXKI
86E6QJJJH1TOKQg6+w8rGJybSEb1na0GW6bxT+rhi0NNkGMQsHNdc9AWnwXATq2mKnFO8KCG02Dm
Adx5DwhcFg7qDykAxU6RGv40Ixtv3sHo/B85UmAPGvKbrmXG3WHk4X1bt1Lxd8BVKsT7ZuJ73U3F
fZAZqG624HouT9BTA375W5tki4blzOnc0kRDJbPx4Lc4JyNO4HAnPcKuk5AVEEg7bdOUDYD4FcoG
SKvhKax3Owdc8o9YyeN3sN+8t8FoYX/cCLR4ER3VIKGBRJMZCG6/9d9e/m1XlhOWF4mnbnGV2ctu
RpvHYOBoc54gcFbtwdIUgDe5kgPrRnHz+DcGoy9IEYwug6Mu1lPtHd+smsE+2XU4vOG1qKGYD/19
OWwa9a1+17OhFq9OicaHqYjWPqERJI4YViHBgOXx0aqqrR7A1lCL6A69as+DbWWfgtiuIaJVUOdo
2dxBye83YvKVt9QmcmXyuKNJYBeHT6Hs0yEmaANDbaa9EgDjcnpwdJeXaX0Ui1Cchxvw4WLuEoYf
o4q5o4bf7pysVtBnBHR2eZSV/JFv+a9RFtMW28akDklpQ3Apy48lEH+39RT9zqQMu6NMCeNcqUJj
r7ZmCrXKrOON92D1MwkCgRk7Gv28RQLbWwm8WrVmi1QURSH3jjtv7F/nivH0qnILECzQA9ENuczY
psmJRRgX7Hk0RVz+BB8oS/2N8Gf1WwgOHMJ+GuFL1XQbBoLXpZl9olT+OxhK/wTxp9tohKxudDLt
uQ8yZ2rzL/HslWmp4pBwcleEZauju6skH3sFxn1deFs1t62h5r9/NlRepbC/Tc5UiSfHrSDMdhsd
lYRoKNLD5X24NnUAI2iJqbR1ARGcDwWgGNqVzzaYTJiXZWv7hxH1++PlUdY+CPjZ/EaTodFpPR9F
M7tgBhjZp07186uxiWrE+YHKOn1jbQy1EufwHaZlCFI3oCyLS8LL6ibOuohl6jsDmkYY3iRg1kBS
CrkLNbu67bKg+HT5+1YHnRugbHQkYszFndG1Qsm62LROUdcXx7kPdkSjrL/NEQp+Q924+Yoaa7jx
1M4/dPnSwngFu2eQ0alLN+qicqzOHtn1RRSbD2nfA262leJoJK11bwUyef2N4bB0xHFzv8lYxq5d
DMZUbTjLTQ5bvA0b+Lx5X25cvytfxTYUBs1NS4CGW4SMqpa2Bp5G9ikjlYBEgL1Ro0SQp8PorZZ0
+sb+XysbMB7bXzq0UwntzrdmlKdF1THHyA7qEQK8ilY/ovetjEeJJWaM4BfXo44Iw1sfS+cTvF9a
ar0p9Nss9rVrhXBlYwZWDgu0ZpX61gwrA5lw/htJtdXRxZXWyUFQ79A01CukR5dUd5y/s6RE5ZQn
kOt0qNCcD6WD0qxizbZORVyFj3DIYEH5nb1RIVy5Y4j9bYJzlWBLPqEInl1nppL3KhQtC5oc27NV
I9SnECPdeFFXRwHARqrIOHIZmvvthGgrpO5TYVHthcn7bZr1pC8f9LVBkGfUDR41YIZLpAggerVI
EO9AtAxpCzlCI6gMfQuftDqKxq1MJk9f15z//tmE2c6khXBCrJN0qmrvaLm9w4yu3ViWtX0GHIWu
MR4ntJ8Wl7IUuNjjzmed6nq0r3rFFzcehPNHXvHqcHna1oYCagUYbu7c6csUfvKzRPZjgPMTiaJL
soOeL8kHQmaqvrFCa0PR1iHdpOcMYmER18SB6Kxp8K2Tbg+1W402qmJ6Wh392tiK4dZK8LSQiOIo
cQG0Wdp4ChEBtAbncRKVcR3GCCdpuXKkQP3ZUhqsZnzrD9gBLTJqsLz6WvvaN+X3188sBR+aZwAc
QGQtFtHrQy+O6QNyfSFamxt4IKSxnh2r0uk3FnElZJ3DH2Hw4HCIl2AfY7CbOFXR5KsLTbn1c0M7
FFBd8PoWYlahyZAHRH4OUHr3aCM58jeeH1oMoBzpd1Oimd/gZ4fCd5oYZW9hnhIbsW9LzyBLcVdu
XL4v19Rhe/L0UNcyKZIvQb05utNj2JXmiSxQR/sv9OBt0An4ibSMdmtMQj8UtWceKzgif7S93p1C
PNre6tEEhevy2r64BvhVuDTBygBfoti2WNupFBqiMi20O1tNb3UTyojZqZ8uD7J8b3UaDuBWBC0O
aw6hF6+NPzp9YZdd5yJ4mN/XxNH7psnKT77Q0EOjJLZVHF4e0KcBKYs7kLHAXy7zqwLiZQqZGwR/
VdZHVCz8A/rU6i6r6vp4+dvmLfE8QqJiRzCGzCGQUc7GsneNfUFgaOjW0bvWx9/UDH9OagGfufLL
q9i0/athqodvl8dcft7TmDZvMdELAy8PZIBgeaV1zKeeVBqeFOjkqkFu78F/jRsv3nLpKAwRtTtz
Jxc0JlnW+Ykw7EjxZWaWrsc1f8L4qDi0SFodSFebnWJmzgYjYnkBzONRZgbZAqKQ/1ycQC3Mx7Tr
2tIdMlm7+aBB5Mfbbti1YTwcRdCjs8dVdD3wrtzS/g30jQ9eHoinX4DcX+M0cDSX72LpRIkNwb50
x6a24p3BBbxL1VkZ4fIavtw3lm5SNMc7dsZ1WYuDZ7eCIFiDdYF2hZ/tEZLufgxmN2Pi8wzhINHK
QwrQ0b087Mutw7AwcWa6Ds/KEtAzW/DqJu0CN+6Sr4kNfbgqyg+TsLZINCvzSBUDRpA0KXWryxhb
FnavlGLM3YGQ7zpF4Hw3+sp49erPgUgA3pL+OCnRsoU6+b1qFlD2XRCZ/adeeso1fQqE7TMl3oyZ
52f9/KiDu+OunBfMpFa62JtZ6UnIl8jlFBnkgX0/FmH5qLeUGo+gVzzEoHr0tY5xMNgounYF5BrB
ur6Z+3TUvxEz/87BTbr9qHpoewS9prtFIQvUYdE3v1HrePYrCfLiu5Fb/s84ALJIpTD1mtvJrCGk
44+DMFdKJ+/ngFXhB2QMhusxT8djp2rVmzhC0wB5MlnrpyCpstTtLbwFgF4kXX6lFJP8qDZ1n7tI
iVR7hajwMKKk+LWUpLIgnmV6LMxS/RZ6ffJLwa53RLos8fByiOED7bKh6q4RqRrFsUla7wp5mAkJ
/SKH5dzFFpVhTfdztI7hrW9csi83EzPv0OzkSaaouXwwJ4Eno4cXpBsoKTKIVo1Jr6ltcW1e3nU2
DUvLIhnhUtWWiFo1H9UQlCpagH4bHRzR6Ht6bm6vC0RbFLQwL+/dtY8ih6AGSEOeWrZ2frUOUYX1
qh9mrpLjPUkfAFXfeNiCCa98FHmKYTF9XGqkdOejMHXRlGLG7bZm/MlMJ4kYj35VI96x6xWtO7z6
mzhfFK6o9hAcLyEr8B8tg6ANhYFBnR5lk6MX76ivhdzOuZeckbAEiWwIa57ZZ2Ga7ilGJ0qRI1WR
6Hd9IpBmztVyY31eXpWMQt6uCt52qnqLpy8Zs7FKGh0aAlphJ9hRFLhFp7tDKrdMBVe2AqRGrhRe
PNo+yygsUo0yjhUV/bWiarEAKELa9+10ev3isLsBSlCMhQy1+CCF0raRDAkUjr4Xe62YGsgIylYT
cG3D0esAiDtj7MwlMtYZci7gwslcrCvsz8FYi2M7OuYRKWXUJ63S20gx1+aO6qIzP9j0wNXFZkha
HMVQIM5cvGcdxHsV9KMD5BRfPXdsBAoLEBhnts28WZ5tuaFFUAeWdebmQI6OWZ2A6UeufmOUlS03
d22ItriHqBgtVggALsqvoczdABmuK/KP9DgxbeBQG2djqKdaxeI1I6ek90BVklLbsolWJE2YKij4
YImgId8Q2Uejlp/oG3+vguQ3+lq3QZu9z0fntgirV/ZsOcDzq03hicEhrCzWrK+8pKfukLsOgj57
dF0KgKjZ1ieuzSZFMpjKtEFgiS8uWI1rEdOenFFy7Barhgs2qpPH2SjycHl3vIxabYI5ig4SHgDU
6Pnvn+0OZypNPN3j3AUOE5y8ssWkqZat6yV19CAxjUPywEFNtOv9dyUCbRtR0MoRIKhjaADVVNmW
LA2DR6so2zB3rdwZ95WiGSfao83Gjlk52OxInmAguoIocfGRkBBT1UBiwA0ao34bTQrYb2SL8G/o
CR1QhEav/fK0voyRgX5QeNbIkikfGfJ8WjFSzRQkkjI3qcfy1szbYVf4uX5fiQjnSIIhbHTHWRnu
8rCrR4NKrcO1j8r8C2CegVp1pngBV9gw0bLCZ+APH/sXJMk0/ceQ409J0CffNmFW3WgE6R9bwD8b
v8TKtwNvJ3QmReC0LFPYUE970eJRh9OHo+DeGiX3ukolvEZZf59HWncPUGALerCykYDuza8DaoYc
m8WJgQzfVH1BBFQBKLsa48DZ4Sb4OsfnGW5AR5DUB+ISHDX4cOfLGnJbIzGkpa6K5jl2wwUCuhQd
jpdXcU6gFvcblX0IUuxV1nG5XQPLytos6VPXK5vwTT4V2hv4nzia1k1w8Ar4mFGJ92Be4tZ3eeSV
e8cgY54R2RK2sTYfpGe3QZO2WiSrMsWySSt3Kjkq5jc4506a2m+kyy8ggPNcUou2OP2wgpxlV4j/
FkxRX6SuYpo/yDYw92zumxAPtqR6qzXdldmnDhGFfV2O5SHGn6SU/lVV5J8uf/PKzqFiTTWUGuUM
DluUePCEQCyLRwuGdcUNmGYoAsbx9PqLDvouhZY5iTVfFENlBK0o8Sc4h7oIiZalgW8LOnqXv2Xl
omMyyThm6DPlneVFh4KpqDE3c/U2x14zS5RrdIVPgZcg+Y2LwenycCtTNzPs2KlEF7zDi6lDSFG0
iNbELv406iEps+qL3vXTw+VRVu6TOYOaaUOzesaTG/izTYnnXR9KEceu4cTD12DQ6uM44byBe5Vz
k5SduIk6HzWoy6M+dawXp5CbewbLoskAKHjxccHkRDiJyMgFpoq3ndLGCfJpOBZYidm4UeQjKo23
8eMkUnGAp0AXWqmSE9KeyHgbNiLqpK2u4ZXWRgjyoinHyeEpQyJirngQCixWecS+2QD9Gru5zDs0
ZzFGiQMU2gDX3Nk6KkBeGJ401X9jBSkGcv1DWuLNExnDz8tTtLL8jgCODfuYyPJld7zK9M4oIa4p
uHjftLVTnsax7TZuw9VRUECg5TfX1Za4lqLD3drIlMjV0RsFJW1WN15j/Lj8KSsXH0XeealBSM/1
5POLr84Su9BHM3LRf8QdKcA01qnhTbVOuzHSyhGl1cNGpnvJ4VlGPHIAkjtFY+SawxTv/ZD7rbYQ
590R+U+fkNjaSgZf1OzZLlCoBKgMmy4Ticby21COx+M9cu0p9G8MOaCymfpK+L7HktPFpyPBNiCs
DnViO1jYjSjkjXk0K8ulGzt3bSmR05mJxgbB3hKJMkdKg8Cr2BUq9l9TjjONAspzA8a/tpZ42dog
YunF85Cef69tBX4S5GoEJTf3T22K8RBC0uD59EzduJpefhAURqKs+aUmAZaLO0IdA2TEvTR14WUp
17o3fK97Xb2+vDdXgjpGIQ9ga4LgBO94/kGjWuIIokmozFExfeoqx/xSRgaGdUKpHos0EPcixdEX
/ByOM5nqHYQdv7ZxSFjF70ARC9g+kd3ygJAPIWeP3x1aGth1oP6FQFuBnnujW1ux89qkWlTM9LnT
SXK8SCUxOmjV2oGer5UmPo8jGviEma/PPICvEerYsPAhKi3h704hjax0qsQNYk9eGWnfPSTQvzb2
4tq3ENxAgAaTB9FjcfZ0P2ZKpx6iUZF/UDsw/56XKhuh1MsNj8LJs0HmB/TZAxloYxjE+DO6cYht
LpqSsVuEJsLLSrxFxFkdiqyGzhGlRuA150NlPsaEVtUlbuerNSSmEmVUII67Fj3Uja96eVHyVcBK
iCzm62J5WUygSkbVTFigCn3Rumg0OJ95qqKsWBVIYWfDVu/tZaDBiLwxc4ZPwrDUQYi8KnSqiBGN
spb3FtX/vTH21qGa3TVmFZFTF8nXF04YdMb+zdUzao+LKySOIwprTpC4mPr1N91sko5ccsGjMG41
blY2IyQINjx3IpQjbc47nu0Te+ixX82c2B3DtEdtVDO/xaWlvL4kCKNjbobRxCSsf5JMeDaMVae5
qlaSYQytf9DqvP6Ctn26cSuuLBYnileNYNck31xseqJcHhggSG6UJygVF6W4LkNVDFjJquK+70Lz
0FWWvYEqWx0VG0bKMrNWlz5P8bNvg7nXmmM5xq4Pg+qEbnC5F9g9PJherJ5yX48+mpNjuJcfgLV1
4xtpBOkWNbZldZ9yqDZXSWK3KUR3FTrI9pZW+FolLW54QTuKCh7wBcLsxacxlTp21k3s9lPp3w2F
h/VAjvPrxo04v77nYfX5MPMN82wG0Zc39QFBOtdobGwyiLus3dCkPxBAiU9OWJtuEjng8Mc0sG9k
4+kbcf3KCvJ6WbilEojMm/R8fEwoRy8ovcidMh39UtSo9oOOsenQtaioonB/raSp//HyCq6E7HQT
jfn9pjWrQpo8HzWsxzQqyhLRBQPPkCMPjfMQFpVFalbL371tVz+6SrVuadJ1O/xDh6tAUTTXhIl3
r6axt7GjVq5xOlJPsEid6HCJOEq5O3FuK5CstkW/hxeYHLNRqIcykMHGOV3ZvGhNzBIcbF6ylcV8
p7Y3aslAksDGxhUzKONjFiHLfXmC1z7ImosluArAqjMXIZIeqpXqwQ50vTiAdTxNxSnDCfNeGv1W
W2r1g+bGLewNUoYlhNbKVWyyDIYKSuerb9rZDYrzW9SgtV0KQILmDW+gIPQ73y/tEECTsNEUlzbG
j9FQDsciG/07HU1bXCpN8xpo4lamsPZllCwRsaEmTPFgMYmRl+atw7RBgPdQC7a1/t3Q5eUfl5dq
5V2nN8UjO9fSgLss7hk0uDwE8EmALCPs38S+X73NZg1iBEOdZt940ti4cdY+iy2BTAPxHpWX+UZ6
duNEY1k0nV+RyIvcdg2E40/KqG5J6K1F6TNIVKc9NXO5ljKViaKmnR6jheskXX+jBv1w3acivJNF
G2PwCK2YQCa5BvQcfqvrifpPkE75/vLkrpwDphYxMKScnkTBzr8VOlmb2ZPPPWNP+kdHwS6wVBFX
wINuC/G/Mq0cNoMTwEfPUdr5UG3f9gMa8KGb5Wr2zQl1dmeN9c7lD1obhWiMTo6El03MeT5KpPUh
RjYxgiaK+FqmAAhlCZv+8iBrswbkg9SYvQ/fYzkI0np+nAXhLBat7CkzYZomTJSlNdlsfM/qUMR7
pjUDxV8AoNKpz8yqsAJXBMqX0h+wJsJiWlEi72/sBOqrM/wdRTV7WUTm9Su60UI8JbdMH7HlWj3K
IcT5CNfI4+XpW10jEm1KQTMeb1l1xApEg/yvodOil9SjKqCWuuLbG6OsBA6oJIGPtWgCcyXOv8Xz
Y1zh1aJldohNuoa0AQB/Lzwh5WbWR6gHw7EfTQvbZNAYE7Yv8BDAcyjGBs3lxeVF7kM7bm4zgNd1
zEW0PkMdGx/LVBfJx/xN2EX1vgNkiq0sUmlpmnmvLRvP44E8n0t9sCe0xZXsNKJCsDWL3M6y0pOj
9u3O1ht/Y/+/WEACSMJKBEBnhS40k86nVjdRmiXhDl3h9D9Kpe0OKg7qG4HX0+96FvnNo8AloAxF
3YvX63wUdagoaYZl6CrUEordiHuFGynosiVBLd/ZoRPj8h55B02vFNeKRIvFQqWl95aGHp5f13GK
YVTXnqYaE6ikRJ60kv1wHAAVnhJDwfcgxCksKNsJOyxZjm+VMTQ3ArkXx3f+BqABvFzka2QA59+Q
IoGI9ykzpaPTjQt8CXp6l9tmEu4GAtqNy+IpIzufMknB7gkUztvlLJMcPdTjyFd61EM0DR0Cfyyj
o+1RsrtRqZ14NzUG3fouqQYg8N5Q/qym0X9wcly7wU/luFh4/0nZmTXXiazp+q/sqOtmN/PQ0bsv
YA2aLEuWbJd9Q3iQmRJIIIGEX38evOucLi0pvI4vqiJsWSsXSQ7f8A5WeAWxuPme+45xbBdb1/GQ
ee0b/A6n27xys70Mxu6at0UflJ2LS7JtJ42zupdKleGxmcz+op5d5xLHGkxhMRb6zcMDSWX63HRL
QRRvCnrPZ7TAJ8KiTY/gUCu826UaEMl3ZXFmH/18MacziYAz8QbCZ8zpyRL3SyezBKLKx9QuohiL
zYMpsZ/vkPRPow/DaF+7QXqHZBymTbV7ICu+jFyBu3vTYxS03OlmekwnKu2zOeMNOPeHToxOvCAp
0zr6TOnj5X6kIkXFyAOORMh8yl2CnBwZLp2vg9tMy7S5LtVdDCPAODP3L08zxtkSANAMEBBP6W1Z
hawDVPfwUKer81AEZfO1pQyN/wS8nnfYTZ67/V57sI1+QKcNaFJ4WvyuhkD3I1fDIY0m4zIqybuw
vhO/G/ARfG2t943+RcfAP1lSXoR7F6g1qBuyny/dURX4//nnAP+vPgvABQL0rRpwmgf4TqtWWfMs
pcIaMTO7OZZ1VZxJn14eOGQ10J2ochBtsU+ebw9vUMItQNQfMgtq1U7aAjvIfJidKlZNfw4o8dpo
CMSwQ4AMUXzbFszf7tg8tNupmuFLqE52Ox8LJSx1nxqwGb+/8rbYkbIesl9bP/35QAovwDYf8MzB
z265njtBwu9sdnuTN7/vFv/cKfPKSt/yb/pldJA24tzz8QrXU9DmoEfUq1Cf5xH9Sb9GFkmhR7mf
W8s7c0+8sjg2ehpYTKIEwMQnx81aNcpC6co/hLayr1NcfPdUqPTh12fnq6+LwAuIZLgJrZ/cqJDL
IwS9tqdyAM7kwDEuBmfBCnfxz9HzX5tAbj6O6Q3khbjD8wl0lhAxPmeF+EGtGcvuznk7aWC6643X
l/LMon85e5ugHjps9JU3NN7J21KF17YOLqCH3sZEO+97XtRsOPvfnb2tCQVph9IrpZBTYFxbeqtm
GPsQdtHX1a+sxAP1cejNUZypGr72PJsaGbE41zgwxueTpzosD/3Ztg99ZAjg+d64qzOR/vaxx/OA
+yQM5zWB43g+yuJk5oybl00TFqcZ3OSt98ZgjY+/PWucdUjAUImkyHsqSB8hypi36WwfJFaHBzRS
ikMpPfNhsL30zFCvTBuoAjSx6FtyDZ7CC1YXjeA21DZRfnc5TK53PdbBOWm8Vwfh5QDBt7YI5OQk
0l1qotzLIL5oFnoLQXhVzMa5ntbLAuAWd2ztXgqPtLZOa+/NhIsgNWvrsIZN/9jnCkQGV4vK7w2X
NALbtHlAg9WUFeytdHMUlZCNs8s+E6KgLjnnLR1Zbzp3ML58fNYjcf92uVANPT0YzQzLogJGx8HN
/OpJgDek+212Z/qkL08PivSE/NR9KGO/4MZE9VIPwmtMJpluXhguqK9n4mbKO5l4tejP7OxXh4Pk
SF92k/g+xXKbpQ2/ps7MAxtmvWykax8KH7WibKpxlDXrc0qlLyaRmdvCDSIp5pF63fOdN6WF27uN
6x3cycdWPrBwVFvd3wb3MAo6EfBfoLyRgZyMIs0VSbYx9A6YNX13JxUk/bC48OnVN8Pw6jOZ7mvP
REkECpXvUOQ5RQ1oWZRD15veQUtXJIizy30WOeLMSf/iTfFMdIiQBQA1vJXjn89cB3+vkIbrHjYL
sKOO6Dm40zpfDjIAMenm54Qpf+o+PssDNjoqoc3GascuKDy5mK3B7+ulwajYc0qg5Gs3Wl089zUG
EWKeEUlCfv2JLoiRX7HlOjdGPsO66sKhwstS6IzagltYeqfmFs2mSZnRdJy8ofnRzkGFA6gOoMn3
qZyuuUa6Kp5xuZoedG+b74MBCc79ZG0pW+NZU3Mmwf6ph/vi2QhwWIGbz5B5cpQVIw2wEXXUQ9ml
9GTlOikc7NtB9DynC0PHdaXEbDe3kXQfVmF7cddn8wf8N7xyl2Oj9H6qZfBegGay4hDDWGsvWstw
uBi7FqfvWYG3FrNczrUMt4j89JuTBgJTh+sBQenkwh9LXlppde6B405/bIBUYNRp+DtHQhBEJCm8
0bN2zs3XFh69GBW9P/Ao5FggLJ4vvlGHqxlkZHvZmovbdpmi6wjdjetQhNNF3uEaEVd+O++8TBoN
c+CHB8qq7a3blunXyfHHM0nqK1uOMhFoMzh19BVO9QYyc5KTW0LPj5rcvV3QXIrxixx+N0xgB/Dh
6I1QpX6J5KD4qHCVUchhKHe5cWfpUxMM7N8/PuhaoO+NFBHx9in5u3fsArWPyj0seG8k3oTm9eiy
yn4djLxyfAAM207EzaoEnPXzN1hSPjILHToHPQxZmKCjZgCaNcwHpRfnZq5C992vB3zlFfFu4E4h
1An36RSboqtgsYRDZGrQkI0BdbChVdSfmbxXtgNG7WBFN/Q/d+b22H9Lw+bGHc1uNO2Du6l4Rxbj
7BFWs3bpTKSCKbfhxSA81IdfP9x29p3sB9QOWBsm3GPS9JPZ9Bfhoq25EApZOovHRYvHctbB3pJL
SGkwHfdtmJr3abj8+PXA2we/HHhrOkHpYG5PkovOCtAodybiY3sc9mqqx9sKHfrLZfStM3vsZRWS
mjtRa0hlnKOSpPD53FZYAku8lKxDU5icw30uRYLQ2sBTa2lUu5TS5bfcLb0dMOxwT7N/3PtlULqJ
u7a4l/tVfwUGBgtPLhLQ5l1/JfCLvMDaE1Vfg8ZjNLbFdcfWiHG+rJOxsORwprj/yjLksgR4y2kB
COKURhahwWXyaqxD5PX+haGrMknpPZ3ZXa+OgmIIfMIN7HMqtTLUrkkhSlkHw+/f9kMa3Km0tM4s
um0tn7x7yHAcvjDeuQBOwQ3tQE1Ym6N1KIyVo7aYvkaythEVmy6XgQLEr1faq49EoBvQWKXEcQr2
bgonH9NBWgeclIvYVE5wWa2YUf16lJ982tOHIsYgSeIA3IyUni+yBh+gXmhpHszGa7wEsnn/CRMx
KqsUlMKvRlXnH9rcLotEO6i1UZLV83AQE7VeDFlHE6pjaA0/OkenMu5R93xygmH9MmNpX8U6rAp3
D8WhLxKjdz2R9ECniyOydtxYwh1Xia525H/xahlFO9dZUC/jf/CYW8eaCjKL1GnionSbz/Wcht8j
mqNPFon94+SG83utjMIF+eS4n3BoqHQMYd776GYDlABoLcqKTVh4AFbtEBSgcDNTJzWKtu/CajJD
bEoJTffwNdsHgQPop6zvdJY4bm3jM262a59YMtTNRoIRKuaLL97+P7D5DPJwaCy8rkXpx34G7jc2
27D5eubVvFhuwGE5W3n1AGJpQT9/M1Eo5Ap+zDxYpA57WwsZa6OQmEHpc1pNLxHkrDL0I+DCsEVx
yz4Zy/RwbR3Wbj0QR05NMhsufWETTYLYquuiv9R9ORlJ5eTluEud0T1CdwNVJ0opBFopc309Fk06
JguRaX9wq6b99tuTsUlP08raMlLUXZ9PhtadLFsYSVCoOzuJ4DruaMVasS27c62MlxsPjaPN9gO0
Esf8aToxtU3X126xHoRG33IVUXklUb387YuTUba6BNfYFtWd7LvRVIYKW29BXjMlnba6VN5bq7vA
7XYz4w6RLkx3ssVBtOrXM/nK421lJEbdZPZouz6fSU95Ik9dvRyWOVqv8Iz9EXmzeebp/l0ff36u
EO6gvYCSMTQkumnPh5ErnqraioZD2s5VdNFFajH2tWut1d5JF/3Z9Too/WabOW3sq8j/MBVhaTIP
s4/VSzek6S5vtbCwi65LGzt013DjQjldEVvWbOV7jTO8vefm1+4+93T3qKO1zZM5LXSJbAAiFxcY
BVKK6+pId4dMDDDMPQSH9w10e+dinXNZJXqgihxz5Is+pqyNIXeB53pxK+sax5NlFUGZ1J6d/Ym3
e4hvbjjl4S5qZHgDli9zL/ysA5Ib9G0Uy2q2H81x7LJ4mmuDEAR/72k/kcZV+zSri3sfNn9N2yoL
VfJTwX2XjmZmxo5NYIjhst0/yd5Kxc6xFl/GVWrXf3Z+Lx7B34v7Kcz873igGw8g+yitd4a0HoLO
sj6OzhhCspJ4XSe4dnVN3A2t5wOutuc3rrBsUNeejt42Y9+mcVQFpZcsSxvow4DxM9LBgbG2NzWq
QPSm1xaCylQYY0bnMiQV62QYFbdkXrWJvFgwPbBqbQv/8dx8302hKJJKOlOFhMiKrfpaeHUaFw6y
JcfOl3kNLctOyx09VeudO/eFs5+FPUjMtvvxg+PlzhcyYIXYySbBUPT+dOsbRi7iMEMM/H1ayOG6
yFd73XduNOcb06t1joqHbRKM1/1dGeo6jF0vc39Efep7sQlSDnyem2cOlmCL9XaaOWPjqpjND3iu
uP2BICSL9qyU/l60xoSVe2bhlWSttqLa4+eRigPEEy+Gji5ujHYj3vZ+ti6fqqHqmLTQYJvmeM5j
nSUHsrApkmzhoqAlJ1ovlwmGuS2F2mz9OmXdkpO8hoRp81oNN1R7Vucgh8l5nKYIS+l8MXPFVs/m
KPFtbft4aY35j8Zp3Rvbm4s7uq4IMhgiLO4EAei7MOsEkWAUNNNOdSEdCLO05Ld+nXEpGgMx80DG
kLYJp9uMcPjoTFdtXnlfKwAVtAUpZPI8dbS6+6zMlh+yr7wHe578AOF0myLDovxl3s0BsX2CLyoV
VAxuck6mNhzXCxBKQ52kKjPvJt+Abu4DdkjsOqf4ouc81XEdhhrQUFnIH3brpZ/hDXafmhCmYDzM
oXM/UL13Ejsib9xPpoW/u/82mLKbrpDp4yw740co9ICN+DQOTYKmavA0u7r/hNWsbR37SLjLwZ6c
ur4WvqtUPBdl/w2ikddgRpeH+cEe86qI+3AqbxvAyWUSuEv4RXbd9FRQLrpndlIkO1g6OjFRNn1q
o3wMEmjjRhPP2GR+QVp+fFyW2ZTHFilk/jaIJrVzastpkxGN5jRe8eZ7pBZaiMSkNWjFDQT5r0NE
cWO/4EXp7cYlZV1Uwkv/5NcKIHHj7MdVNpd5UnhdsAcz6ROKe0bwTqFYPF56ZRXGjjWoO+FINLiw
Aw1YjEMeoc1eRLyDoQlyGTsgea+j2U67yxTN7+nARore+pkb4gSmF2AFrtX2WTz4Nv3YAn27IKbO
Nz8SAiHHzCucS+Imy7kOW39559SlmcwIYFMzMhf3qlsji0Vr5eF8NdizhKFK1qMSZFOzOuYBZwzh
An+4Njy/uE99pZtd1QgPv5TJdB/SPK3v/bwbfF5hi3e67yvrwqODcddGPiSegK4PYRXqP91+cLES
MCLVgB0ci5sV8dHHDs+L9eAH0uuuGizlumQoJkR0lyFao6SYqvxmc2dhbbizrw+trIPpsGrVNkcM
62VDZa4Jm4sKRUgQN0UNXFa3w5+ClsSQACS1j2GauZyzskE0vR5m7yYce6jVwu6sWxOAmJ/MdTm+
sboB2a4ac8MjdpUcng2uecUVjsSZwkckn62j508clR06LY99VYpvuW3M2dErQp0d1FQ2xVHMq0n+
QzzrHAtvjohNZc6JVGaF/MwAmhpsTjwCjTSyHjC4qKaYFzR977yu/+zOTj/F2jWWKslFIP50fOUb
x36c8DvDzdXOY483WfFyCmknOqq1FztjGrYxVEX1Zx0WJrIDpYlITRO4659YUWNkttbKvg/tSlw6
I3iJuJi7VseOA5t+XwZZMVyknMPmzs7GwEA4rQ0eMvS9gSpp3/iEkkEtL4NAGiYK4O4WBJaNeBLF
2LtE/UX2CcBAf92i0JoCVbN66rIyIAZfVrncpdFqTDi+NDXHd596Og7KEhp0abgNrxrJ7kuhUy9u
yQSOYxeYyZqpG+jgw900G555WAngytjG02s4eFJOTAHqDVh7ZZsXJT318c4tdFbGgOWyT4Nn1GPi
9RP8AXps5ZU5evJ7S02N5M0bvTIuXZPomhjYkDtRNmWH+c/SWXEm/bbYLUtg3Iw1Kp7UUrz8k+Mq
/826dHNx5LR09E4aNldZbpVM1OTWfqL6zqou067Ud95YDp/qNhVt4rRBsXCgehXKRbMl090KzKWK
23n2ph2bRkT7rJ7Ul5V+yhHR6CWksltUF13P/bErAzlkXyqv8td9Uc2ZdZk3Rv45MCdX7pzcs8ud
sjIcxnRtHZUu2sNQSISQXKfqrKRZZH3DXJbkYEU7tEmxGplMbCTpblcBe/QrvqKtTMZK+Y+y95yn
PPIhrPqDmM29UCGK7w0PO8alxU0dm2HPEaFaf3hb9X33pDpuuyOagQDenCFdSOw4eoenbB5DriaT
QmyTmstHy9H107RagHiqrl/cx2oy5m+q/56Lg1XW63cMl8NPWqwNsZyk5KtTBbjFBoWB1uQU+N2O
9+bRz+2N5R6dY/VNjWL62CIlJeIOCu6HQgfTd5ISAjvpW3KOF3sgsHMRAxQPW2Ryn4+LkR8nkaP0
GGFwNcUQIqCz9J4a5wRBC50nq16hKJlRMT32vR18lKGn/qzCYhhvoes33yDyVn4SDlbQx3Vq9LeB
HoofnmrsP23HlX2SuWn6g8ON+3mwXUouuKXWWcznNO9Gt7HeV2YdPEzdYoIjqo18TIAyiG6nOeqM
HbtRRJcEUL7eV62lL/2V5QQIeVs9FSwLlENyCKBhpoJ7DLIqEetc5pAh0Rq7N1vhZLvZUM0nmVbe
U4U4FuFzOUXvDc/OHRj5Xv00pJHxtumX5g0NBr0vJqta9o3V15s1QTF+qeu2+7Z0CkZbnaZyfZwh
9FlXgZ7lx5Kw+qJ1hvKTjhz3JsgqK8CcEPmueEppOPAw1QLRt2mr98xcNV1NyJ18yFujEBBDWkPe
rl1vGbvJpEC5Czj8ZUzdituprAovOErLom6JWELm7USm7IJcZajLt+bsL+37oeD0SIbecdddpU0g
oxwJ6h7N8F4mTRQsKq5Zs7dN35v3izB8XCTMmXOOOKxZYkkltI6tHFPUOBzLaImrCDnDmPail13Y
ERZuWLvpvohpVctxX6kw+4BDbPS9pXsG+jDQ+RorMIQPVefjeKN80/hc4zayEk2L/N1sc6XGRUE5
SvduusZ2Thkz1m3WtrGR8l7Zl03WXHnK0jl2EJNzW1MMtI+DPxY/tGrGr3ZrV+kuKnUdQJXTW/pR
OpZKMIOQY9KjoWlczXhNFSgthPljGaCqzEG4GPoDlr3LdBGFq1r2NYkg1oem39Fqx1SUOyeyDY8K
pj/Kg5+uRXPRwYu4sXulll3llJSLSXurQ1rY7YAwn+P92GyVCUznJvQu27HV3wGsBvKqdp2sjwcj
SKnP2FmdVNA1/nScli1VqYAbpe1HPby1MemtL7J+FFHSz15R7Sy96g+No8YvKVDOLKnGKR8Se1by
SxEVfZaA9Ay+NeWKz+nYNKsfh4L3lxT4Vnuxa6j+ozJp+wE5q8Mvoh2RL0TcjaJTXXvZDQrrnbE3
lW+Ve2eQOSZuXNNOrIHXZzvhl2a2M9ZsYnrWYtM7zKq1Pk52DfMDE62ywIMEfY6jHwg0JmZ/pOqa
la0z3yIG0cx30xD4740APZjEXuq130l3tr+ApZmdx0CSwDPd2rjo7EU9UsbL3MQsHPEQGjN3L4Uk
n4ZJGlLhQlIWnUDoOAvwXGpmiZdNnXnRDcKxPwmsQ8ZbYxhkmCBR1LzJl6xrL6NqyW9rYgs/HqvG
bWIyVvUJyR1111tYk8d6bb0yiQwC2ISTAHbg6tljmjS+QthE2HTS47BbSkL9UlQPqC0JJx6nJsIn
cxiHOfbRX26SOoyG+ahYFeGxiHC9SMIsn/Jru3Gi5ZpoCl+FQFrhpeikCfivQWo1EWXQPwirGn80
FSfobq6W7t1sut59PVYkCmVGJnldpoPgrIHEgWuXbFV+Y0ij1/QwezlhGVlXPTOm2Zg6n9s+RnnH
/QITfMh3le/JO61xHLkwCBuOVUUnet9OZvp5qXghu55wsEpC1Zn3cuwINJ3ZbMv9NE5Gv01NMN5T
q26jnapGNcThGnVOXDYOE6ccO5PEoGY7EvNo1puXr+AAwBp61nVVcD5d5VOvWiKWTH4MDFMVlxU8
qU+hWSKmvq5Zv+7qqMGoW8wL8pJEXOqoRiql6Amn+G2qJdBPNVIFV8PkkedOKzZaMVQ8hHdM2dUp
p1pYTzHM9uzNAEX2Lsylf28bIUe81WW1uV/CLrXjySfipuRaVgEllSKPGGusZBLlYSRje53Nb+HU
I61mS62+dyVktwsIeemh1WuU7vxmaL6Ng9Obu/9w8qmVOIrNh2rLndvKJtjsDG2es5HYynTPq0Io
nQKixbcSTazwtO/r4xQ9hbag+JTRp+WI4ND323AA5+adU6Z6WeiifehsipXuJnN/WugaAcvMVimX
Q9FO3MajG73N51x8/91yGi3DAEMw4OjQ1E4bYFYxLa2zNPrQT+4bhEh9IoqB+vBvV+1Q9QUJYG6c
HcqfJ2j+chmNSVrmfDAh4QKZhivWmMs5D5iXHQ4Q9VC/IR3SErVPXw/XxZBnqLwfomws39RlXt/1
dSSurNRzDl0bOmdUFl5ijRgPVTlgAIS9lFtPqqBr0Tmr52XzYXax7/M4W+p+4mJ29AcDBZM4bDo3
6VBojr2VBKQu70ufTKD/XWtDL0AYZiM8Oluv6sX36NVEMJLZCvmgcr6YJT5MDUKjv/0SGQXNG8Dd
PDG4h+c10cqGiZQ5szrAbIWI3gcDkQ2uML9ekS/2GDV8WlSgRujLA0U7wY1Q1hNFm02IiKfz9KYU
eIJQS/a2lED8bnMPO0RAsXSCNnFN/xQTo7SS2TqJ+tCpYEj6vCnuBl3MZ7bYy2YvPXOk0NCxo55M
Y+H5tPHl3XrgvfByBF2ciXDVL7/pdKJcaHyCogcg/hwK/8Ukosxlhhu9EJoVHdiTMcVo1osyPV5V
U1aJVZfGLgDSl6CD/dtcxmAbhm4F6nkAcU8fz14Hb009tRxcHGjignTruILVObMqXjkNGQVuDIwW
Otc/d+LfGvWirJt5dDv6DdJY9+QAa7xa7W+rcm3Pwn+bYzpn7yl8NKuDObBUsxwMU/uxRzXuUCiM
G9fB+Es0+z+/6f/Kntq7f98aw//8N3/+1sqlx3JXnfzxf94U3zCza3+o/95+7f/9s+e/9D9v5VPz
oPqnJ/Xmizz9l89+kc//a/zdF/Xl2R/2WO6q5X586pd3T5Cn1M9B+Kbbv/z//eE/nn5+yuMin/71
xzdoomr7tKxomz/++tHl93/9sekG/effP/6vn91+qfm1/UAZq/hy+gtPXwb1rz/s8J9gkzbC18/W
CyqJf/xjfvr5E+ufFGKQ8uHHpBGwWP74R9OSj//rDy/6J03t7Zbc1Oj4HfuPfwzt+PNHwT9pDOLE
QSOSHj644D/+7xd79ob+9439oxnru7Zo1PCvP07ajGBKQXByUcJJA0cPS+hkV622tFVf4FbdABm5
DtbhT5n5w9GwVu9GrUt0VaBGeA0bPjqGlgiOTr/UFQUm4ss4X4MIn5p0vGqarHz/tyn865v+/Zs9
v/h+fjHYXhtZjsOf+/XkiwVpaZSzAAfZkTdcN2okUbeHmS9a9Sldo/CcgMfz7bgNiObDhlTA3wj9
w1M+CyqDfTGQK+0CSdvU7MP+qneM34PJQJQz0X7YCGzgkpEsOiX6rt2gNWlBuFtD7Rw11BlAcUDv
ithw7PelY3cfU+FugDE5Pvx6Rk9E87axARMgV0ccATLTOm0pp6FD7TfQ2R4ofvU5gzN1NTRypb3p
TUS3wmmOtfIJNXxgiMYQInW/5qN9BMrh34qAloBymvDTmW/1/Fz/97fiZML3gpYlrWTn+V0SSBdo
KM6Gu1Q7xgGOaHCBxvGg4sbYygLRmr8r9fwWa7DhWi5o0+eLlV/4/mR+rJqKBWhF98ZYp/mud4L6
rCgmO+1v8fFfXw9jX/QebHBvp6d0uAZQovsm3ekswp+pirYWltt/0chyXgRLZX10a6MtYr9ozSOq
+SqJeg+mGKaS11QH1Zk27hZ+/W+4/vProDnEmcFehVd3qjzkr75e8qHPKR+HbMQ+WzSYJxXGvtX6
n+tQi4NGr/RMVHFiPfnvYWkbgyEAK0dUsb3Ev91VdtCJssi7Yr95hCalmBxaKVrca4HCY9z3ZLWE
GjlSKqv1pvfC+YgVMtXUFCn30o6G4yK9at/alrxCYdR4byIxeuY6fWVmWN7QUIH9b3HWyVcExOd1
tvCLfRr4wX2vUr3vTZS+3SzVF00xDUlA5HzmdZweGmiMc7vCK3Zt9hSH6Mm8jNIZoRKX+zZIs2Po
DNNx9cQ52ZNXRsGYcSMuE6pugKfnozS+0UdFlVZ7XQ1pTnO+9CEbOPW7X2/FFzNIxLipwAcOMRM8
1e3nf3vJDUQnrypLn3x+EW9aO3cvGz+lH0pSjtPoWPhQbmv/7tej/qQzPVvSDMsdyKNBot8Ezp8P
q9wm8kBiujsU9Y30AmMR44dLCY5weenyA4KwQwbBS3gm5dN+6fcpBSZi23W25yQMDVIPg/tyiq2o
Vw+V0SHiQVkoSEKU6LxkQEgoj3t3ke/6oAm6mPxfvytLSlIsJedtOZfWfec5g7eXCoHMuFvS4YaO
8CYHNHoLjsW1mb7Jw7TVx5Ej4jjAEWhvmUbPi6cpZwM2jjxgbzbpuNd2W8YZ+n917OeW+pBL7d+a
Ro2l7EQL+op1UmaxDqJ5SCow6l1SFRUSkTZt4ochLIQZh9QU7B3BoZwuhU1R4V5PTXZB50OER4AI
Hv19YvzPyiNM3Ue0Ej/oCJB9ElaGMe1WxeWReFWB+IflDpiY9J1bxf4ID0ZG6QOU8+6DcMsgKeq+
GXa/fp2vLSJOJ+z62BhgXE9yHZSfVzvFtXgX2LWxawuRHgFV+Xu/G+udswqIwyJs9r8e9MUdsi2h
jcNG0A4W+5SzgYhYNjqZ9Ha10/v71a6jfdfg2WIbFOR+PdQrz0eIwGAOcENg5yerFahwRSQVMRQb
4tpaevOQ5hQzpSPdK5b4cvB941xW99qggKEBW3H0A006ndQsm1IQJ+BH2ki9qRb9llKs2LkgBXdm
QLjiq/6ckPArc4qKOOK2AK6QKDxNHFrXyY1scXnQooBiwQtPZBE2B6fLgotfz+lprMem4XIlIkE9
ygXEfnLwEMyNE2IxrJk1g6+0tN3FTKNvD0zVuxW6Pyff9/I6Qx3QAovNjQ6ojJrU8yNHBF7XjlWO
6oKviHeoqv6IRhU5CfJSgOXCZpyPZttbFA77bn1npgEwT7Oi7JSsMmyP/lxN7c4ue/OuyyxoEW4z
LJeoZ4fnSM+vvAUyep+EF+Q4N/B2NfztTE6HiCqgaoNd0zURDdeiTjqZmokvh3NsrteGIjRFeA21
c27Qk5U9TRMirE0W7EDCg64IjeKyNIwwweNTn3nhr6xnqkvbbg1gCKHv//ypltwewnIqgx1SNunN
uKZDvBK+SuTj6WfPSpTXQL+mM6O+8oBoRkM9/Fm34H/PR22jqNC5sQa7Maga/GrcAvDrsIA10vbx
d1c0yQSVqy2/Ry/gVNUk12sA+WLydw0lgF3ppmrfAR09uqUwd1alxJmy3csIgTKMG0Ags2jjU7l4
/mhp7lR15NO8b/0OjpexqJuIi/XM2f5yn/LJEBAZiZP9hQZgR+FARu7g7fABihLDKsajU+fjLWxm
oE34XpwZj4/kez+PDThXqI2Af0VojMD3+XOJKopIyRpzp/zJcHZlofGmayx3gmyldNTQa3LydDcs
ubwChAugAp6Rv8bpAIM6DkNZvgvSMOr30MVNsdO+Xz+2UCab3WI4KS0o4XVJO2iih6lTVONXtT4S
wAPYo2EuvhVpuxzzwpl/DHXRvs1GJexDF4xc2MLJ5/HQ0ohCnT70smwfVF1xq9e6/0yzkmjFCFwS
c7RmgHl4g0B3VVOCwewCdEpp9uNT3rZFH08yQwFkduz5a9oSdSVR2gIxyteyuyZfM7+5vQQVxauv
3w+AGd9XvO0fVT6kt6mt8R+fJhoiMb0mE2BRZ9CFrboAsiKdcLeMPVO3OCu5Kr2KAuFtk5gudxvs
sklcJDLh4VYFdWs08/pbl46PAPUxBhZC5iuMOkMVwbUzVi1VdJ3pJ1t1Aal/5tdffKm6ek+X2H4k
ZZg+impZaBsK8N03o3CggRiUm77UbSVQFpWh28adv8JRneZGfczxVJAHtTqkdJin1OJQFd2wwsNZ
VkTBdeARMWlHObQWew4kTXv127oMxjtZRWW5a7uULzIT59DH7xffPSBUzt8QCXrf6j7Nf/g2JKIY
/adsPPQFHhRiESkAi26Wb3vfkB+I2MCqGSk92LhA3jKMhxqVfjALxgAgpDKcLC5au9QgB6yJeVkH
ZcRoSoOA953GDG7EqtPxcvRD9V60NbKp+eg3U4yATHOlaMqBI1jD6F3kIBd77LQ/X5v/h70z620b
6f70VxnMPV9wX24pybIWS7ZjOXZuiKxkcS8W908/D5U/Bm2nEeOd6wEajbThjiiyWHXO+W1GXpZh
YWDGtoJhr7itQikBE6CMDjzB0VhRdDLonuYiK5fwMA9ksGn5RYA9QVI1bO9T51dtB5zYeE8poV81
HhWZ798NflHtNKdMIFuYeHUCj0a7uQWf32SpLHfCKqHz9JYeP/TubD7xQToUQdVUz8NYzo+sa1GF
UVL3P2XVBN02q0au1iw45ELHj+TZbaBUbv6+WS5D9j9ecvQOmKYig8P58+1LLkbHQDVomIgLdWcr
S7dacwSbd52rDRtKjiK0EA2soT02TCns3d8//c+xCIXcopYyGNLBuH8vICpNQ0qzqIjchLxTQq+f
5brJzXmN0phw5Napbzq7jqGhaiUBlU1wDuzKO5s88LXvdMOxNrTpgyrzz6NqcWCjm6VCoQp771fV
agU5ciRyrqVPU4HUNrvXcBoIJWHfDx98/385Oyi5li+/mEHAfn97+4OsQj7gtda6R9lx6Gzsy8tW
tvA5m/HT5I7qa+KQLdencBmMRmgb+o5qNUFD5XWOkpVH0Pmh9+3y5u8X9meRsDDir10v5Hj3Ksb6
R+kjcndQRlqSONRU7VHvhmAILbfWbiq/bsMoc8tnre2HDxbjOwCMUceiuwGvwQgPXQOTx7e3Qw+6
Zs76wV3nmRvva8GGj/+euvUFqbqzxbECxda798j82uVzpzC80YX6Qs5c8aLa6CMhCIOw96/HVeLM
WHJxmsAl7V11bDTjqFm9FVNB9N3eTnLs/zKXbjCUVkRklj5Owtw2Xted4jilFTFrlk8YUVHtY9bw
j35ifLoKUIDvIP7RGxZ5ArMGnM/WN7KhvlxB1W3qHZ0ye10ZROM+hmLerRtD5vWqji3nGV9t/dZ0
YdRz/so+CAtlNLdmmsQ1vJwqh+GcGhyjEehJC9vfcT8nTly6K32aDLV2MtOKeJk6ccpNM1Fhb4J1
wEvOdLViguZ+x2XO5mAxVDvuiiRHWeo5zXDBMsJCbAAXQaxgdMQ7A0ueF6u28nZlDTGWA40s/Ilf
Fgoj2Liy800xdbq/zxlQca4JzTfUuPJGI6/sG0t45tmxanVx52Fub4zZkueOfdeCP+0a8Y2dTvq8
FqPbPCmPCcKmw/bKuB18U0O25+h3RdW45X3PntKG4+hZZBUmev5Mnoq1SkbM9ID1cKXaJ7VS5Voi
jIbbJVoZr7DHL5wV5M72fqxa50eKQknbci7mxc+in/T2Scysz8scQB28lVMFVT+emhTzvRKjrT0H
t9rNQyRPo6rd/gh1MLCRAEVztp5yAnp26dDKZjslbYa7ndM3xoOZ+d2NluA1vO4aX4+IEfWRfjld
jXtClasEHzoZQFFs0+FJj0eHSWIC9sDTjCH2TV2jtVx+bci1qUeoShtLV9+TKBoeOKjj7x6LSIQz
/LBvFL2uFQbYfMHssrX6hRguDkqCqNUrvSQRjjnU0nSVVII0NH8aRBu6augZ0S0mtU7QisV5RGn2
ZpBJ+6SUu2z945Rv2wlGwmYoC++pkoOH4gqFHIHxgqiByrM6qDuKsOZNq40dXNSSZRoKhQgiTOze
O6eT8M1V5qTFhLy+TQaI4a16pmpQeqilQexDihLFxFDe8QzIy3H1RWZGNUGtTdt9w5ApDSM4oVR6
gP4/hymoktvarqEmFqVhdivhZjBuMRfPm63ME+eYzpDiQ10gmTgG5fKR3qSp23KEcR72ls3AXUxT
tK2jFl/FdoYLhRihHevjqCL9khglaxF0RPuGrR0SgTIoFGbiIJPZbWVnyUvsjMOtVgR+vBFRMOpr
D23xy1xO7mvXwjgL2y5y7RV8tdlaT6qhQgRuFhB3a1+TiE30SbK6yvHLoDFKXFvIdl5mbTblKkYG
kIauDlFFNuNS5MT+i1aR8xB2KsOlE7EALL2+VvqlU1gargTraw//J/3peEp7iJXeM7rP0WMabtJA
ZPdy/TWTgfbUj8ITS4GpPRStNVihYFrzCX+lqF0Pbp+/ZqnvvvRm0D2h6s9+oYHo75q4RnCkqRp7
osJW84UA2fhbjnRCCyGVdAXhjq09QihOzIX47XeLBcBQ5RvUGT6ldD3KaUWPDeUTccZYraJo8pxw
AJgPwgV+2pDhmWVrM8oNwRuaG2d8BaN8JYWsii3untYX7D8yb5Vnctr7/YAUrHPi1NxpmBCWm64t
IYGavvC/qxH2xGbI2mw8eLlHivVMk3mPw97wMhala4emW/qXrIudvZLSsNZm3uNUIJM5vjP6KLVC
I/OMaSXzwc/X9QBVdWVkhSdBaybLueWgaWDiViTz7XA80MWu7jyodVlfIAoqG7mEvtEMriy8CIxN
Awu4WGP0FD3UdVU9G0miu6EI0NNtTLNXPyxNY2vz41Q7kzqWxRumAF2/armx5Ks3KTawiIT156HV
AqQQvKDNNpgZca6EaSfPekS6BKdLQ5BdNdbTthJ6JdeDngFqxX6VZWfPbkt37QcI67czrLVf1iQz
93aoOu0zT7qRIANWUXMLBipuJ87dfpX0hsjCHgOGl452IaxlnGab1E+ZEuRFSrhDkHXupY8QlUIl
qvIfwpj1cmVpXgYPMZYPUgdqWBtQFY+SxDZrVUez7UAis8do1dp2ItajdHJ7PcMWnEOM+sdvsYuJ
WQgXs3yJDDmTCahF2DlUJQdq21sZfDJTdcfRlpDVYA8wrW0rbfI2EUjD4DUwlv12KdS6qjNeiqat
m9uktNx4jWKoj9ZpJAZ7peUaYpexMLv6N1Dz/yH4/40VxD/KxwXif4PBf1rQ8f91qJqfb3D46//1
G4hnKvIfwnM8RNUENRDOxN/3G4hnqvYfDIYY1jD98pCAMmX4HyDe8v8DMWNxY1sIWBZDj/8LxFvW
fyjMrAWPWVwqwPH/KyB+KSv/0QRhwcZUmatb2C2Mx9/r5Z3M4D1FxHKfauwWyCfzVe8AZ9JgaKeo
m6vbMUbV3Pg0xCIe6jTU6ja/LZZRD4oAst3s3Kbqy5rhrk5MubaZMgVhFGAXrJk6/Mh/3N7731f2
T3z+qnZ/d8HwoxnXMspwcUBbRjf/KM+J0YAj1DbxvTBn7QFSNgpKM+tuyGaHKtyhkxxt6wlwJ0hW
WuxylsSu9gH89q5F4KbRuS22y/zD43ufFtHKKmltL8/vtdS1z9HsmV+L3pA7W2QBwiw9U2tbtsnn
D776u+6Mj+UB0ZjwzZc/vCdZJWJUIDSquk8UkdjndvDKV6dwzdNkVri7erN3nOs6fhJZweGuI7gy
w6CefR+JVkRpVoyl/2C2Q5QzZIjLjek1xgemWX8up8VBAGMk1NkL9efd0ykiS01dXeb3La40xwGl
RZgESjUhQ5FJ3urSM3ZDOzonCwDrIyrF+x5quUFQV2hf7YWyRTrn27Wh9Iask0CV94loTuzYyZNN
Vsmp0w30aKkUexfDNCecJTtxgixpp6QVrINcpHuI1Mb6g+e1dLBvlipzZkYLuHZi24GV3vI8/7FU
59RDmdxW4t6uc16pvraG77PdoSsLRlXcgHM4X2dfU5cqQMqeVYEFHufU0xHmZRnfZSVSynXXT+1F
//hJ/fkiLR0nLtM62LW/GBi9vTpHSx0xdq1/hrJd7dyxmk/+YKpXA3natvSbAD1EYN5as90eclxr
9sjvsg9u0TJHfXuH+Hi4sNAUwRmYXb+9BlIp2XWcSJ1jgJfXKcg1YM/lcmh661fQjY+8sN8Fi8Fp
XZw7mfh4IPUQj94PfVrPKLpccyB2kNCXkEEX4IVSov8WhiI3FuAOPw/GXUL3+rCzfVQ4BiS2NBl/
H5lvSGtvNrI/VweXwktMto2Ht0Pwrr+OJLn1Gq4S50RP4mPrq+AGkrq+6qMYWU7j6OIuT1VESVdk
x7YcxIiKBLcDZrObPEU2N89p/4LC7gOvpT9eYYARSDpwhDhmeDzvBhHFMMUMWCv97Lno2oyxb/aw
Z5KNmVXuq1EhAbWDCUVcNX9Etbx6zr1bDguzE1Iz9rRgZe+WpOF0FG52a599vNQudc/ss2rLqgyb
FJPvfpFk2qr37i3kIqsYwlI4aw49l6aA3bNEr9eU38Mtbg3VrR977fjB4fNuYrgsHhYOaCFccmCB
hVP3zxdaEvGVDNK0zzrc3UuHE8uqlF33pTWS5pg4oj17MyGHYcmCX2MZ4H77YEdZts93N2i5NyBy
QC7gV+/eF6Kl4EgYgjOnCrTPBLTIlfDx9DbMGPFr04otNgDiLm60BEFJOsXPfbxU9iXKmktQwfD/
+wX9yxp+cz3vTJA6Xxa4JiT2uSjclzgReyNIf/39I/5tUThUTtx5nTnhH4vCN/q0WSwAzl4z0UdC
Te9uomisdmUTiWMX52h8Mk8jO6WqX8esdm5hIsud15fZLkm0vFvhPNf+gEqpNkbQBbd/v74/DmW4
rSzVxTaHbZ5B8ts1oVKLzHCsus+8JO2lGRq5nTDhLsKCHvYj+9crMfz9AqCKhBG1kKJwDHn7aZrT
juQJ9PZ5cnr2SjwR+ucusJKDX6jxe8EwY+XC5kB5qcXZLWdHv7E9xcym1i++SPyONsfBAwPbmnXi
4k8fGnGT7yYmjVtMG/Jb4gE/Nvn7l22e8heAEE7lvxw1M/NWvAaUcZZdPQBCdQTG0x/KYzWOXFIZ
uDSidWO1By8V3ROWiz+CmuKl6wzrFzDCsDerTl+jBQIAUVr+1DOuu/z9Ob6fxy8vNwUwOWpQZhlJ
v49snf3ZoEriIpXUe4xDrNTAMyAjF8LIu22c18FuCoLoKe9z4zQb3fBUZmINm1FhFSd+ggD3H2k9
3hMGrtfEFJ6DEV0Ct3C5sf+oIPjM2dakYZ4BrJ2DUkZ7GQ3mUJFAhZ2yAx8m6EGwddJ55Wl59aVv
e041rfe3yJCsT1rbWceU+JaLM/jDdztJ/p9u27WLQQAAEPyeI+KMcOJkyeSiRcl8kvWc3ztp9DkY
6vHQKSaghEjltx4BawcA8se6qdnJZ9ffGfXcnrU4+QCS/qM25zFejVt1ezlf31egsTv4URYMxhkG
g3OwS1G/9lFN+ZUnWKVMntl8Qt/1YV2x7LzvXkwX6QgwuI4uB9rc2ycVdEaXN1ppnuMyiL+ZXQbp
vesxhDANtdHMeXhI59I5NEHtPVjmXO0YhfOkPljD/3YVi2wn4B7gUfGeahtkwxhrY2qcM9+s8diw
fEWiIkOLlBkzc8Lqmy7n6KvFPHCVLj8v0b1t/+uLoC9dPBSX3hby4LtF65E351mjOZ9hBSeHqpqr
O2P27e84gBkn0LTqWI/5iYBJsR7g3X6dle1/cA3vQiiWMo9rgBy5uHFbNkSWt4/DGwxIdaWtn0dK
Cmszunr9Wiwvblwu+2ZUCM5v0tswc5/m5GQn0vg0lrL6WXV4zKzh7tSvUZy1mBAMTXvJrE7ttN42
HzxZOwdnKUxj0Ve7xnDVBUFFtavzyR5wMQdUvyElC4lvRTC4H/oe5ey13fLmgT3tg5tN6fHHysNs
kV4HvA4xHca0b79qXvYyi7vhf/aIvJookrxabJPZ8R4mzzMODRLddRXLrylkv8dy6QLxtcWZWuso
eWPH3grdnI5NaX6KhWtvRoaLYYV9xCaH6reOlT38bNRgnUAPXhqrdw7M3IcdGJR3L9CkPnMw9hAx
KoxTrp3OOFrWWc6DP637YEA8T4QKDNXEtnkVxulxYstYtwnhmF06Q5swlqZozBwaU62yHBxNRXbq
zX4Dbq8d+jaV+075EsOi1kG/PJQvsoi9e7TO5WYyqmpXBU324JDRx8I3WFuZW/xokSo9cu6BTPOo
dq4njH1QT/JpCuru19xKc1PPlR4WvRnfJZw7hGCZ840aterZ6zXtW120erIgQ+bK4r+pRc2GfaSu
8GggytDapokn76LcH7dUYywV6i3/AZJBtfMZDzxI5H8HDPtvAPaiPcbgn3WhPUxNYm9B9iA2aHUn
vldu6h9n5uybfm6NE/49RAgidNsjChNbuMWrEfndTea13n4yYX02zMq3ZtSPB5io+a6kLnlIux6y
aSCnn5jCZCfk/WJLsM+4zop8OEhLqt0obO2zXw4/y5kcP2yx0jrUiBXcNREgRWIVX4usC/ZUW9pN
h0offbyRnEHjtCNJGy2ASiemW7ty7skk6dduPR9FpgUqHDqj2jnLyVJIq38s0gVZYKj0DDIgDzls
kBFBmMcPr7+EwUZ5rJPG+dQY2T5CRLJpvBRtrj2I+NBgp/z7rHLr0VxpqmXPbGfjpKGOfk1S6ewY
wlb3WSz0reVkvHLS8caHxMlgvoIg0jpCd90Vne0cJObCW7y0eGgWWPuKmDbjW5pl9h19lrct1QgJ
qw9KcsZRU99Oi7fyoA5I2aovVtTf5b3hHXim7cpxSma3w+AizXJAXtHSrXMd6rVjI+uuZ3gyiXSc
o3CUv2+yHNODukHVakpVhjE40+F6GsWSfGpGyjM591ppPeW2Xd8ZaJV3s+1r+zoHOvAG2z4JTMtW
kz3234ZKVvdloFU7zIF6AMISpmKJJ84khnqNV1K7NT2MCMMWX4yNVajgDsbeY9/787EM5HjbDHa2
Fih4byJWcqibcV+BaCbGa9ADyYXgMWrdFTUGjG3XpSuUp8kFqjZdwyQ0BtkucnGzbuzPSorxl0dm
tFbb0U7PAv+QuPjp2xLAJxmKZ0N5Jltp9JWggOyxHT3v69AlL4jejY1P6NA2LnMP56ocSmdToq5c
hlAJr9mFY+iGaQgXJkoAqTEnNik3vwIrzSeJyilUqv9iAbO4IUng/fcGb+sde3+1S1udx6shxbbW
TMq/Ds6gLpS97cVudF4M/Nfww5A5i1C37XlXAG9+zRp2Py3NphXfk5lL7+EVK4Gw50iWRBE08TGK
JN6GfTRfZF6Um2CKJxQOPZpsgp7v0yFBuUyo1Vkr2ni3UIqI5SyLg4ZdqIlYdfEF8+2ZQxfa97Qx
8FW6iRtffgZIgD9VuwntmMf2Ioi433jt9BiZgdwPulu/1olkI2zHmC0F+UK3mUGoZGg5nDKqSeVr
Ii2+87UHut69HBOle2h++ySdi++RFMjkCydJt0U+1/izJNmdBo/oO8QD58Vy1PCjiMfqDg9J/+wS
T/fJ7ECX1EAeRzMqa6d7atgZ9lzi6t+qzSyK+qbqPBfcDpuUIkrrVY+xzcpN8/YCWA2umc+UzHNC
B3bdyqbRbC91HZQitEVu3iaFYvIIqYIOYHT2HDnms1uwqwdW9WQK/W4eOWXnMmrKsNZaJzRFbgBm
ZEcLSdi+mGS1BQHLjsoHLhPxxKeB79fPttYxoSlnnAp0Eo/XqmubozsGL0Vr1z9rkhlBQOslJ4pQ
qNfKFY/lYE5bbShuojTpD35sxbeAqLh457N/1yLI2S25gbf4gg4rSPC4WftYJ4i6/TRBU1gHje9s
TKPw7wo00S4o6aHvWufBX6rNoPN4ctfZFT4zsHioCL2tyXY7FP0nVNZhFc3BhqJ0/inI2L7rJ0Qb
12FCuhRHqdDsrZYsFHke1Ra5C627FWuoXDxszAIQKlggiX6kuc3XXYbABXdSDWpZGnO2ackL1MOj
qznpDakakL6GuAuLodKfCsatW4wQJow08Ci3Rzhra8DiOAhnv1UXLV0myF0gxbqOjB+2PqrPdlVr
MaMXfTpYkYHXpobjRKnSaY9PX7dKGg+fjKkxwymS2d3C0CnmRYoQ2NnJGAmaispM7roxHrYSb5f1
UAw/K2DQO1jf/j5zLWdjScdA4mWLTya2JPtq6tjYzD4igsaMHnNtbA+m11ZnYi5o3u1IOrxVvPUF
2//FFXaOp8ocM2OejP6L4ebq6ToEuZZ7EsemBwlB9eccYS2pSlKxSgVcqjQXwqpjR6Gf0eMZA5eD
a9XYhPYkvbPHGDksMUtctcEwPeeTpu3nulSb0jGbU8XWvKWtqXaeXtorS5c+/67cbtfWY+WuTUth
y8EL/jnqFnYk+M1dfz0hZTrvFAjersYuA+4gwpsaVDDlLZ+7gNOsms2VsOrhnPbLuwwauMbjw3rs
As97KAOdOZxTbarU7eN1lnOnOt9n+JXSAkJWFH7wabIG99DVtbalDDIuuubuymyAZVhFjs/gUHiA
OH3qP5QxEn5kPey/Q+y6X/R81Pj6WeI/jKbBOxPkuvlaU1bQRDRk1IWyGnjnEHez8+j9zE+GQdJR
LnVkOff1a4DZBqYa0ZzyBrh+95gqfjpHOpUy9k8vJBCyAgO/qsPAne096EGyRwHqfg/MsT01wKrc
LuXPu7zVcHpUldmF2qzkN9uWfFweMdLK9Xl4apGsPsXQCc5+JdwbjAPGfuUbc7mroond18SNpV73
lsn1GL072fd2hj8httij1p3SaMC+TmTj41CKcxZZcl71PR+HJY7Xf2J0rH5gGNG/tKYjjpWApb92
JdWEr8Ou3l2nPDm6gh+lirQXnaq3CnVpqQcLbsvPqjEHSKdJku9Su6YfN70BY8dekbnmkgG5K1ty
PUpnPjZczis7T9OGveswqrL86k7OPlQBrH6/iKGE2FMWyXAYZ/Oi/Np+nPP6fkqdi5e7wWWyRn/H
PtqHQQdtUxi6RtWFy0pRQSuJEj00KTQ2k4tgnbWOfSL1CkmhbmE0q7oytXVBYhrBH/WjE+nZjons
tJGqcUI8kpzXxKuHo4EZ/U1i9cON5UXuAVfVPSbjeGGZQrz4XvIVGIbKLYmYYk9ehZOjCRk7HsHk
snaSBA7Cx8jF1Hub1Laa76Nfl9AKY3ee1m2pNd9qlZJml+RtdCqdwSrXcFztH6y9KNiNXF96h12l
36zcakL1WFjxS+nWzilOkvpXGdSIRslLTD7jQGWnn/NJX04AH65LaIxW84JFq9KO2TD38WZM8T88
emOhfUlE761rQ8GPHmEG5Cr3V5EGKyz24nPhW/tpKLq96Q/jacA16MZMc3mXRvpPKRDoryEm5A95
6XN4cw5kX9kR8arOsKgp8PNhM9u4nWMeyagzghDHRO+rItRdrXJXJWqflaX9jIsVXk0i6MZzr1TQ
3Ud9nIDeM0OQ2RZtjP5sTDmEatcf2wvYMRWQY8148nhVCbmE5qKfsmgl+8gGB8jpAGDdYdrtBL1x
+l0/5K5UfhgrNzrXwurO2GnQfS+bp9SIquj6jj+59LHmNFJFY1zG+w1ZgFcHViqvzvXXUt0QE5zn
ttrpMDVYL4kBnnitPepl3pwWdCnXX4U/5D3kU8f7Do0Rb1y76G/sxlwGjVZ7n80sjUYvjBOHJriC
y1AKR2n5imXn8J39HHe2pZXjGOYTo6VrjouaosCvgs961UbI8FybaW5p5fVrl0349AajcH91YnDY
jZa9LC+XhqDEsuSAc7hzcN0uW+coudOwhEf/3C4Nb1wMzGWLxBm+R8Jnr7Mngz49EF6ShORr8NW7
ZfbXZjbbzli7bc1LVQfthhol89aePz7YmCOeNdirF8shl8UNYl7DJDJ/X0ZVK/5CTPWuu6TNXRuS
tNzM9eRUaPQyfw/1w7jRs1qc5Cwxk2RWwVwU1voyQeObJ/Fgh4kv5Y0K5vEWjvyvrvdxZsKRdMdx
cD/AFV/1RlPCWQyiW3YH7xIPDYUCxouniq8YUu7Gt1oW5XutD9JjnlBbIV+PP6mqMO94Z71hFQQ9
akO7NR7hdbcXHjv3j2oz2zRjEm+g4sdRGJvFQ4Fz2byyZkvf14l2M3SOvCtalZ9kqfGHOP96nYQY
g0MzDg0rNPXFsWymi/CNLP4RaP58h1uRgRcl7pHfCDLg5qhIRH7YLzfH85clVqr+nlmwdYB6mt/k
kxDAX8uDHRx1MUaD0aEHg6fgRKc7yaHwIY59zOri9vpo51TX6WAyPSIb3qa3H1RbfPMovD/1uOhu
xFB81vKEdrWPsShDgVlsbCN1nwo9M3b0f2aIQSHDjwy1Ohk0ySlN9DicqRA+aaLlsGUfZH3E+KHh
HUzXUGDLSLvNCk4zhnoxtEcYdyJll1vggN8nqhXhsSrB1HZymVgkozfumJRP+3GoLokmvpGj6JxT
ObeLeMKe1tiem9iUmd1xIMEgxKvdeujwyP0e2JH/qMijRzK23DAbbttP5TFhXeEtatlhzHj4YbCz
+hRPiH80d16cy1NhfXeEqd/6IwJ3LdDFoi6V4zfD6zLmWkhDiOqM8hvpY+8fxf18C99X3/kapPvB
H7Pz3KSYyOqa+HId0MS5xsuCVMWVm1l60zOHM8/TQ+eyivrcupAS/9nOp0Lg7ehkXzSV+WvVWsmE
ymtyDnnslz9w9ozur8tdxkH0UFFbxJS7vN0ZApwV0xDroR3zp2yZX+tuFcVrOPP490UaAwE3Zloi
B43dyBIM4aSrCRa4FWh3v7cjwwxCx5txQuV9bL1waDHtws+uvbjL3HiLmrZZjVGl37QGZlkJRdmD
sCcKeEcbGnQoeQ5MMdN2w1JsWxe5eVw5/B+SYkfPGPO1ibas9MgsvoyR6lfUtcn5urvhuVvfmo7z
STTCP/WKku/mOiW8tkhMOjAvR9Bg3EdW7VyapZy8tnecRwwL24G30AQRf4DGZtUhp2R0rPTMf8Aw
jx3xuhE3Ol+6jJJDijWcgAK8xJ+A8+1tbSTIyW7r02ja7XocM340y73EHfib07jRxhJSv9f1Jrmp
ci17dcTU7ATm6Q0ZwieGY9pj2Smal2XSV1szppxGmXoha624G5y6ec3txl0ZNd58OaZ+j9fJdoBz
zcEtBpqasbgZpEMYL85iuEpy7nTLaOs6kITuUH3O7WTcuyquaMQmbdXUUbzR8ERlR+gr9UiebnnK
Qcwf+qCPt/rY9SeYjtXW95aNtfacr5bp5Qd9OfiSGCVYEuBgN6Pb/AV0Aye1741Qb8YlMQurWnwo
2Yyw02n2mBQU97rMq9uCBFQwCCuASzwxs4Ei0pde920qdNyXp+pEDJux9rq2wBgaAnOuGf6NhsHh
A6bpLDpHUpX3/oSvM2rW5OSIGcbCqFgibVyZK2VnbPwtucsbh01qWjMhg2WYYfT9A31UbO+7KeXb
dGM6fO8crI+z66zies57cc8Z5WGimYeeJOUaC+Sc57AAQFWA5LpOmf5wAD84UTycarbxLRMkZKKR
Pj1e1xNEICjFMGZDq+rLPX4BzbZkDrvr8Ky/9aVTk45cpLtADpsaQ9ajofeEaWT110l0yZGihsIM
F+qj3s63md2b31RtIzdaUFa/9uydHgXmDeaZyZ1BhxAa+Tg9ZRhmPkW2np0CaNVbFxni1klbe1/0
JOVUtn/yaKyPmH6aP1hT4hW/dOdwXfUfzMX/hGUXlSdZRCSmLfEG76bikhzoaqpaIEevzZ8YoP/w
Z1Ht1VDC7jScct9Uur8diqZ4FEn/GRUqUCjWetZK4Nn38zcZR8LC2KIHie7/fnV/UiwAiEh6WELq
DAtLx7cj+45AYWr5bD7rrNlVBnaeCQ0OJ+RQwnf6KksPRLolMJ5rGQUfBHv+iRdA+POZ9XhLqqz/
niQlmgDSd6T559qjBsKBGqwAir1z0D0mceRYmx8xXf5kLZD1isgywO8MOaX3jjZBidunpA5r50nj
vMiZ4yG9E3rwwzAn/UzYlv2oVWO/5VQI7hKS6mgwuLhwkG2zd4UbPP/99l8f/luwjgsCqVsgVWiW
76VHpsAdvWxn7UyGkv/gkSSPMTEzVb2JhptWqV85hvzb2PKnnYf7L+VH/DC1fv0rsOE/w9HSCThx
MastNT3doGOLDjoG18gIhH+xecFu8XcTH2Baf7LbcEyCRUYx6vpwZN5HrUWEUbqDJ+1zH4s0wShy
rF+vpykTRn0DbVne6Yn+PJR5SgfY1ta9VVfJz0zPq7vcK8TN3+/iv3ARFusM3UNoDBkysN+9Ynof
mLhBm9YZi9psM6u6vcUEg9lRhnBWDtEXmKftfVymEYIGt+gx0Ci1o5fCb+8qcN8ymK05zCriNWJh
GPeN3jYI8L3scD0z/CL3/0vNGXUSlwzjCuOpRSL9nv2FgqFMEkr/s5d5+dHTlYU7ho3sE3biDUNl
59AOVNh+PDmv49ioGyz6Xw3foDNemh3mSsTpTVPywSt5JQ69XZBcF6eGgdrK5eqWN+gfOD9809ql
H7bPQ6LS5wpXl21qi+6ivCxfizw2H4oxxSF9xEY3coO9B9QjCd1ptTujm9093s/GyYIPRiaPq753
0DCR1eUf+V0YC5/n/XXSfbpcIy4jOCe8vc6FOjfgvWqesyvKc52DIeKtXwWlfsiVkQ1k0sRZTf61
FGm2HsyZaeuC6f198f25iRF/CO8G+rLNDvqeCEXdxaGjA3peQV096ecfuLnQXVlxcYoW1Ojvn/cn
82uJW1xMwTDf9Cz/HdFpMNHnav+HuTNZjhvJtu0XoczROJopEIgIBluxpyYwiaIcfd9//V1g3msm
MWXiq9kblWVlShGBxv34OXuvPebGtUmWi6CZ+MpIpjxUdWrdtJMrz6fca8+mDVnbb+26v3/6HzRQ
wDf4bMRW2CWtjxDChMyZNS951eZI76+m3t58PbZ7NRA+uo/68cSUIbtwCSsKZlCMeI6a5gtBEIWP
hUB7nav63p0K9QVF0mdX5g93ApCc5CZglgSP+EH40FZxJcUEpAteYf/wrqIkdwexijXVL50ZdZ/o
dP5wJ1hzoFC/719IPH5/BBeKX6tgVnztsXcepckpD8tGdVfkFaOcwoSN3Q5WmANHOElQ8J8N3DcN
8YdXgE0DRdq2imzrye+fr7W68GzQ7deZJoczu5rVsXTz8rWJANvrZLvoyyYQZMz7OJKbfGks7j2A
iwGv0GQDvh7HTyTXf3o4+EI0WrHuegYss9+/kYnxAAqMbV/Tt7Mf2rRSyL4JMNrXiIpoZtjOT2vD
7sQtL0i0aMeBIJsDfhxsboTM1KEOq//7JNT0CuyFdvTfH94/3DCuEpcaySSLxsfNtrZIrlKm417j
Jt763oCIz8AUcWLeBrWZns2v7wXz+3o1zyvjib9/gT8ondns0foC2OMVoq/++wXq58rykniQ18TA
LLcddBna/VlQLUt2Xsm+Py9Use51guuOyTznh8ymdfvJc/OHmgNluv4ejQlE8V86KfTMlb2yqN94
cjghGC2Zyc39AYYCI1FtXZ/deQIC1dL6YSBpzXsj+ZLZ2XAOQl2lu7zNSEgxum8kFJW7eSiTHyma
o2tbo6XSRCvGwwyz9SffeqvMPjzsVIibvoTXBR3Nh0crlxOnSTyaN922xtG1cr4MmBTOrRpAl/8+
+hvkp9v0+1/74WMZjAD6oLAAzWd/WG3jlBPw2hnxzcwZ82DLoX7QG0bgk8bxi8A9DoooHd0vKot5
XNnPMxV0Iy1vCo7qZoljgqu0FHQgETv542IRRMOL6hPZ0RG5MtDMfxcWlFVHD3CiY8JYpg4sFt79
ks33JDzTxCekAx+jpw/HCCLGJNCr7Qa9wF02qbJ4LOmsMfoiKupBCJoKzbqs53QmCHDqm+E2Xr3q
5Z+uyD8z6JoAqh2GVePYVsly7alyev37c/6HF82jpLLJnrepEz+uxMVIzKc1c7OsZLIvSC7PjjES
gufYMnS81xkIrComzJ38D9/CJPyJEPZPH09NgKgL2RUv+ofaQHk5DaiJlKpOi7WTIPfkn14P3oX2
WE/VqPmKmIU92vzXmiiwT85Uf/r4LbYQxz7C7H8da0bZmeXUSoAFWJMGHz8GAiHdVGeMcfSjHq3L
91K4CTvEEofaQmLb36++9e8vQIgfCzDC7A0E+DGlexkjb6wmld+w9vNUvnc1G48axvckPRS+ef3y
3u2aF6FftU5c/tRbF/pu2eT0AapNx1Mjij1UkSunXZ8jkvHrodOvYGbQdFyMhYaCFcU0eqyuas60
ZKZLDcLuoIaEf6VXNPUDEw3MShCQ195F2rw8rbRytmgLPJlgIzw6cImc+VIaDuKrtMJ0TWoWM1qf
TPY2C97HBEMbkY9ZQq19eJ8oaMjHX7OttR+DnX+Oxdg89N4anSBlLOf/KBntTW5RGR06O2zbny1E
/z4xc2bdfEXAs5DzvYt3fymQ1YS/3rLy6kbNkXFhZbS3/DgpCJ5ZMEpggRbeZsYvLfdEcWB+Uv39
u8ahHUvuJlCy7Q5/xC3afd6sOQYiSj2bvmce20xlcvJynI6BAgwLfHB/f5re8aO/LYE0jVCyuuxX
HunoH2XlcWYYeUEgyReZEIU+xAo7fwdXZe9WjIDeyywsZnUQDXrP6a5vg7yRpD6UgxY6dfG/Ogyj
dcQ+60AGMPHnijloMd/rUxbO+XyKUBKrZH18N4JxEBP3f/8V72Gcv/4KtMuwhnknAfI5LAsfFnLH
gJVDDslwrUgguvBaozmXVgPqrLPuFhqsPk2q7KIi6mjFl7pmr0PWPMA/wwukGggPyLzlGXP+dNe9
N0gq8nh2TJdusMIXl1VaPqdZyxNMXs36lT5hdZg3tRcn9+bejc3pLfP05eb98WVuzmDeTtbbmUX8
h5dHzb4QdoNGbpbz12I1jKdscMYzgjAZaSfJfBRuyzd0G/NoLI121LMs2jc4w3fFBFaxGB3vOtKn
KpDQmHb9It2QMXNNhDJD40NF+uLeRcn4jYGRhfx4yXsrQIuTHN7r4zIV043rpBk+HpBAeEkuOM4R
gyeH4a6wWDVWeW1Ya0q67Or5qDa1bwXs+y9EiBRbVC0T6b7XYeW0IrZ3DnMImMrZz5jkuof3OZ/q
ayO7VBDuHoyyFiRtFPiMUFy+urGhvyRF5Jwhh2/2XsRKUzbSSD55ij++NxxpLUdnkm/aGxn+Y4dA
elO5pHorrpsSnQeQBHZauS07lixCb0znf3bA/8qGfF+B0io+wr1/g4L/v8HCD2/VxtnuPv5V/x9y
wjl8/fJi/sukfP5t/QaXq//2G1z8/Q/941F2nf/gSKLe4hxHSDzWq//zKFv2f5AWG2ipAdwCBN+a
QP8HC5f/oYmIG4nOhb1V1XyH/4WFW+I/0qZLxWNGHcf7b/03HuUPRejmDTQk4mbm3NSg9A9/L9/L
2CqGnlyGfaXamPSfOcre9FrC+KgtzTjvZSGvKHmS5JPi90ML+Z/P3b48rECO/Zs9+9emTILVK5oi
gSTYJsRFIHrct9bKXGfK7dMv9+PmnxXxVzPghxfl/aPgA2IHRF+Cl+jDOlmsKPegwSz7sZ6cU24O
j14PJcZYV8xkhvZJqfRhM/3n09jQPPqI1EEfu01TQ5c2BYpAhPJIP8vR1W5klrIjmjfZ19M0BSoh
KK6wq7v/+mfSOqJdQCN4Ayx96HsnE2E7aaVxJ12H3NTOFj8Hu1jCJF31sMu76pOa7A+XFW4px86t
HjMwbf9+B1uEkXGUoZQC7FPMpJRrsB/J5Rm/2ESCenuryPvik6dmOxL9suVxWbFnAxPFfsJx0/po
I6KJN9tW60x76eZ2CDIqPjbAjT85VH98NvkU8M8eHXwiHLYW2O+/LLY6raQbPLM5FCWD+XxOntK6
hnHCyUmc/f22/enD8LrT66X5/O/uZB8zJotsHIYC7tPBjucHZawOTCPj5e8f9Idrh2HaYrq9bRhE
9fz+q2ozLcvEKea95jnXOPmA2sTe/MlD8ccPseS2otBDZ0H5/UN41hgbQXvaR6b1alrgUtQauZ+8
0H+6ZDSauVqsV9gyPnwIcMjcVi6/BLbkeKjX9TYxvOoix1+x//s1257hX543smq2ZRmyv06Hg9vz
YXWcaH0uRLNne4o7kv3WRETtrWmnev+lKvIuOc49w5SgXKMUbHRdjfUjU99ovv371/iwSG9fg4P/
1gLc2gSonH+/qprWme4669m+F1NGM6OKGrADCbSCIJkztz46BKZ+nUfwDZ88nR8uAKrZrelFW98G
B8Fnf7gAtrHAjJU54+AQZdonb/OH+/j+s1iQDeAYOpCMj91GuQIAb9chJwHPzQ8Lyr39krpL0PJw
3f/3V5Blg/13O+To7+fLX444aOVKE5Vntm9izXnQVNe+0k8aztB4rYfVKIZbSKfDJ83DP9227ZUG
7kwrlb3n99sWpYZInLHN91Wil/CEnL5/Gr2shsDezy3hA7BifOIbzLf/8seSaECOj8OIloeF7f3D
5xqiKjNRF3vlqf5Osx3m0nFZvpAx2hwmQmZvSiO3nv7+oR/efFMiXaWBTp/UBKBPLfH7h1qTYTml
pxNStOhoKXp3Ivh3SszPEnb+9dBsn0P9gyuLN58i6PfPiQFjTV2nFXsxqOhSZqN1UxuORKqwVJ+8
/R/vH4AYm4EMzQOuJU/otgP+9tDkNiregQTYPui/Jp+gACgGPmyhW34PJG62Ge4Xljpv+62/fIA5
WHpCw8M6jH0snVAsa3kaYxhLuwlYQ0FE5wgVERmAR3RnlRro7UoXySsLrA7NmRhazsudRrGGxkl7
cOol8fyZ1PVnq5cWGra4W+F7VU6FxpjRS7srZKtYx6rGeeHQP5zyrALvapLQ/QY1r9N3gzkmj0Tc
905QQ509plPp0P/LWvM0rG0nL7FxaTQHEXxidEmQIMD5m54cBasPx7QR35LfwcidNOAXIrKtK9Iz
5KuzSOeHGEX5hZP+FteHZuglyaQiKEWYjRdkapWAQM1s08wXFQTEMu6rCQDO0B2deYDa3Vez7QWC
+DD+UKd5VzHwDQdfWDZdr3FrmXtnSMs66Ba1ouEmmfdoEo5uhqbeJzBj9Cibj3ZSp7qvZZ6D1Zj+
Qji7EFwDqSuuP+X7bB1L3lD6DsQ6fkdSZTwT2gtzZyn1IvcxSZMtbCmjOaVsHEvIxEjiCh+Gqt5r
peoT36GB+ayg+hVhpIn8S+OA1A0o+cxzJRuEiHkK4f8ImJCczMaFDxe0TUevRTECG44Ml0oYu/Tx
W87iTncfZTRmygQlxs5bsAb6eStQqJFPnM7HiH/BwMzrvUNurk1BgVLkZ47SYsCrdq9l+yl36x8R
Z9trNDSg/sylNfszLavzyzrRIvMma9V0gx52GoNJoQa7GJK1nNlXkCH609KW5dFyB/3HmthVB7Sw
zF/mxTC/Gnoy9b5LdnkRKO6Hg0OoJFtUcc6ud02kdNRqc54Xl5ksEoUKc5yA07nmWO1t1Dq3Y5a1
yZ7chvInp9XaRYTuliWMsKx/iRwQvWdOBSPuBo/EfN5YuacdECZR7BlyLgipZyE6VHqSdntcNmD4
cmVBSVumDXRu2R3fcDanNlzMAZVeoTEKOBRmjwReDY3mm/0ay7DKbKKA26rRRKgl0kCvWTTDq6lF
OoA7BoNlMJujcV7bRuzsa33IiHgeBvGFr5MiWhMdtK8oGhiMTV1DNK9jr57w2waBUKCmmknH7Ng8
nyXjmYDO7vLVU0Zt+UzjnWpHIMWcnIZsNKKTljSpDLVZEwf8omTWFbrsqlAh7ij2JqLm6MxBy01u
qr52inScKrJ2C+OFE1diScOMMvWcLF2o3RGcsoZuiMwf9MiToJrKTpSnSF945DY7BEGlFf2Q0DG9
iTXFjJ3lgLNpLfx4Is3B19Az0WnpuwYZN1r5iPLeMmkrWB3iKbxzNZnWq+jV97YdJ9IEmlxae1qf
hgHhzpziQzHbfXkPU3fAGlFnvRta64jKWPSuPu3iti2ET8z69EwTw1kDacbDE2y2Vj5MsnYekwQT
5z4zs+UHmfXS8FdL9NZZxxigo2lEyry/mkl3mhtHEl3TAU+JCiKsz5TIEc5Vjt0+QQbNsx1p5NOP
JJIlwESZ25pfZCaOBg3JhhY4zWCtyMj1/Bo4aYU2NF/XJ4v6/6JsRLuEsjRiN8RqpSpSk4Wy9pMo
KmjldpMf2oV461COFUm5/M2W2nt1PPycxlnTAx0XBChvibsLTPj6VjflFqhrDPKx1gt9CNyq5Dmo
O+Kodo7Tx99GL65uRydR/OE88mhqVQw0zkHiwmipCkLNMc7Y7eT3NWSHAy63UZ4psqVHvCYJUabl
Spywb5MfMfhrTZ/yRPhrcyQ/SI9ChmDYTVCVwYYm7KI866f35w04NtKxFbmrIhvYIP+ApL9Anyus
gnlcRFAUYyu6sa0ufx2zOb4kWJX/rBEpaoRmzQA04KvqSXbFPvw2CFtzLpSUPP4kzXleqDUY6v2c
o/0YckNi/v9lCxVy29EEHjoNhPvgIJ6lr7Mb2Ee98TJ5wFih84Ao4JJC5+nageXUCdBNja/L2LwU
jqbf1aobT3a/GalTDHmBHHqN9rvH7G/sk+9kJv/gpDAFiROJ6wLvPmnbU30griSL/Yr6ImQecIt+
L613VS7iYUfhguhna34EZR5pEemz7sQVpcd7SeKMIK97mXHdLslYH2B3DltfdTwRN6tfDBRjrAqg
ZaX3rdQwjEsCS8hz/oEZFb9vhQWCW/1DDt16NxnZTzJ79uxgRzNx78jHrpC+iGfMkTtICs99kR7R
it1KcqwD0XSdv7hpemkiWoQhLx8sN6e1ibmAha25aOJ2OV8yUztWCe/VwhYXOFKD7DP1J2vzWduZ
c0DHRyjxWLQX7ei0j6huibjIihscvipEmhz5GczwoB4T9FcSkSUWNIB0quxO6cL9GUq1B4i8nJFc
Hl/HhTNeTEu9dmEXs+oFHcG8BJdIXvjSrZo3s9HrH3ZXDDOAx7a6b5lrnApn2XjsnO1wyeTLobOJ
Jp8gmLx2awWdm+FHNvuNaoy7NYn6W6swqWITb7lPdIA0PNY0olJ+yAFPNtFcXpleWw12aKvTv3pZ
5FwgIRmvZ94cFdD3SJ4V4faIvFERXDdupDSqqalIgqnvrR+NXdC4gFkVifsWPzmdcCvD/TONy7dI
mmfRIm/tge55NiIM1mTnx7Fx17uiCrJuNm4hW0m4UdHSnNmj6dw6yWRiJejsHUqZJRRdTO2RiN0K
ItSHZ1IxQNL1BHxnK9rvEYVsGjB1jhZCfjZbzzoS+CIzEzt0yf9oO7TtxlezM8UFlqLU8hmfFISI
dwBRq6m7QYFHst3SN1dI0c3vKQPS6bEvlskM6T+3KoxAaKZBLbCur0Y3n5Z5faukM4QVfOjLiPM/
vrVCPo1KJD+wEsm3biTtpIE7L/whrh5nBBFfZpdmyPaK8LilAl7MqKDQMU03cbGJcTjzJkv8dFXy
lfAG84uxmiXzh+VIbZSHuqZrP7WsGC4qLwJRm+nPsdu0T5BixgD+40lv0Eb4GWZKlie1tldTVp6l
jecGGNsAfvZTQkDtQHzepLziiHjv5zijSyHRCa84ziNS4501RKff7VBXrzVpEQZiWc+qdxn+zpDQ
kemQoFkNBIK+N9rjZD3Xq+brojH4YL28tZPp6In12tXWHLo/SrJTIysC/VRk229dvJTsoeDLGBmC
PPoG4y8fA7OtplCBkfLttuj3iz164QR6f5cY5n6KEMdYRmKEDKjzcIlamexcAFZnTOLMOGAqUp+i
teCV1et535B0tBsH29tlQySxkHXC+G5ZkR148fwYDXZ2V1cdPmVVe8upERhYvEhgvJqi8sXMBv2+
RyR64aYLlWo22zfpgAO+dKLkFiX+2LFDuISMJb1O9Dml7XWykumEjpGHCip9dmGxl/lOWw+nGmnA
oWXYvLNXGMzzYrKkyJ5XjmmDPGpadJ4RzRe647gE/OZ4P6+wwpK86yhW+izwOqcIMM8snDyKoTxB
P+quqQDbQBZEfEW1tLlxBdxIKmutC5YhlzcpfqZHq+5mExht0jRBZOcE7tXY+DAWAPpYxqUOi5zd
fL+uhrqmy7p6wWguheN76YizzqgWVg0KvNPEXdrHnh5r0MTbmvdocfY9/GHdb8vcpEpejTgPpK1F
a+jgMuFAMSEDTCXV+BFYBVkTejUm50VBvuKZabONXuID7Xvlj804XZiFa+NVYyRGuaKXZkhbtulC
l3wFxbvMVpdUmn5vxRrpiy5VLaevWBGjAZ+XeDNdrMWeUGYs7ljJjaVmYYN6yW8YiNztrwdWfQrX
wi7F2YS6abOSZTwKbhvf2zhdBjC4Vg3HTXurawEMbWn00Ow8EXSD1PamWRV8DdU/eBQ4hD54QwHA
2nBut+zXsEo6cT1Z6ctg6tauxX+S4PPGXRfrbM7UZIGj3NYJpsTmqNm69XzYPDYD3jw2ZF8NVFtE
WHjzy5oNeCAE2oDDPBFoPrPJ5gFWmtIf3Rr4R8PptUw0DajCttDatDtipTtnZaxflmv6pDSU+rHC
a0eqRmhT9JzyuHYuHdGoi1ErhzsM2W55sNZ1QGRRxEey3VGVZm1JKorNKREHQNLdgIepL5LBykJe
HoMw7XYLJ6txlu5bofDSICq7SKzOvmI6X+802R5HjZJuTZVYgyFR6objVA12r+18mjPNUZu5Lb6Y
8vQ6LbSntu6qg+ks+mujF8ujNLOYI4nB0UhiXfILQCTngOs9Z0cXqN5zBR6ZAYhmZypmt37J5KHa
r15WWP4EYsj0VQ7nL+RdKM8oCbcI1oZYl0pWKHLS+KJN3VcDHPNZb3iXVrkUhj/no8qIxknGo5No
T+WCfS/RtfHKjVxxAwOgDDsMLXhw5u/23BTXtS6La1Rp8w+erEf6bLgOSdmssOw78cU4efYJpggo
q3i8ZWpx5kwJOP6lUlzbQU3iTC/VEiRl9YJqats3xXzQcxe3d6zr65fIobmEEmRl9qlcj7M2MHh8
qBWR3oXxRPGQ3Pf5UGp+i2tn9mOtV3UILD6fDl43q3u3sD20E8uornIVITLayvqv7IwxH4ot0GUt
pZIqKDCcET60rq5nUQKZb+3meaobEQfp3JcPkLkEl9XojQBNRXSnImsEZWBHWEucwrFDElbmi9iU
Q4j3TnvQy0XMPjY2NwnGomh30yCeN1vbXV7Z7Ux80Pht6TB4D5T7CtQ6Fnzi/6QJmSYp4aog6Zjq
vYvGORmJhmDADvi5rJy52XgG7D92Ie5B1kxvyZgkR4yWT91G/A1cLYI5L+qRjTRz8KuU1Bxvtddu
AIo4W7rLtpjr+UG0bf4jltA/aDGXL8qBD9IrD1eribUVtXTsfnfmJQrL1m75a9Ze6MC0W7ns1SjQ
ITplIa4jkzV55ybVm52qxK91pV3ajuYWJzzu2pcm384M2OCWF1caBVU4RcRVVHjReKCrVhZhMS3y
IYm1juME1d1X4Spir4olfzM6mARN5C6PkxzFnanXjj/QLppCFH8g8oED5AqjXTUehKbDVVjT0r1u
l7SMCSUwz4m2GqJ9HK9wUJ3ScEp/cBGq1+mq7epSg4lCQqxD8cnlwJHW9QsUkrkzPJyl3P2gSIR7
jofGmPeWXE1jl40j6NllsPvHwVWU+ohy7VPXOfaTBeEdB9fQ2CMrtjsQGzUIyf1UpODsxhXKkIP3
VO15QPIJXm1RXBKJgeGbiX+ZBS3Qqm+DSUUZJHVb3USLaxPclBu6oHgiHJbQwGUBFK6v4jXpWNR3
eAdsPDsof0iUSobiPvVEThFaC2OApyEmGFhYs1TI6gG9xWnc7naaU6QoBpbKMnDqEacK+j39p+aK
gsTergd2IjunsX3wurECrpALfLfzmHbUd9Rfu6YB7R+VfVazFaS2CHPHqX9GzG/poo0FkR+KZtMl
NiH3Il0WG81s6rCqu/BcbjxzzfQdIlv9RsPPOqMAHEBtTpDi9YBabiZ6jKCo9lhyOFoDOr2cBo2U
w0kcjdb9mGccUTDvAWRv8YiRMWEN6zPdmrHfdVPXY5A1h3KH+GMe906GppD/Tqrrhg18PVQzqi5O
MnNM5d56jp+m0xozVcFyR2/JIUnLxTs4BBb8YwB8fWOyqliLKs8wk4OAW1N6MFSPuryocB15NKGc
4Ytiq9Lowswc8CyW2tkvybjOqEFzRztv8sVJQweae+23cdXe53lnz749a7SptgyB7+NGXfQHi8xN
ugbJSD/bzBO58yq7vhapYNNEos6KZJteVfhNQqtil6HaID7HG4uviQn5hUbaWIzBPA7yp1kr+dx4
loL7UHupFuq5HB2gI9VAhIgplksL0IOOAM1sgJ06K6Ff+qC+8zfaP6vYoNSMxk69SKN3f3Ym0Ry+
KMp5b2pFA3IOct5yWLyMvCNCMMgkKJk5oqJMjKYOK3uiY4s7uDcDYjW8ZA9PxXyGBQYJobY1IY92
U7bUiPiIILEIi35DJoblQvaN3m8dMLoaUb2qMaStNV6rZZndQHO9ucBsT6bgriFEnm61LGa86FRF
vPYlVJMDKjuvOSuHRknafbn1Jc7sxDxDcJ2vvhrj8iCR/UO4mRvEdHr1nsQjU7MNNDpbeYgHk3EX
9BTeBPpwtiCmzV6+Ok4iH/jN3l3iLrArG8NUdjAnXtueyDrgZ+E0IbZkdurMOm+mIoPlmPXWsyCS
AP6ycI1vQoKI3uWOPeKgxZx8p89gP/xK8xTgiiF2+utWooQKdFb5u05vqnLXGaS9vUILU7CG8MZN
l82YccSnGU0GXFKuC0EOXdLaNOVnT16gM9PNIBUx8kBc6HlJka+bSX2IaXNfDrIQV9A6UutsrYni
s35SpmqdGwjgRSSn2dHs6M2NIrcoT849PIoFmyY+iqkKxYjHO/dHyYiyPyYZ19UOANNVmjpWlcxx
Co1gr5ZgyjAS3Ljsxsif6bpznK4zzuyGQB65y5np2OHirRmm5MFFjlGaFPe7UpiocutWmKAGqq4o
nsAgQNSoiLJtDiprRicYiPIj5ZsVTA9sunqEt+XCHXdZ1gyU3KzW8HN6SBagbvLEOXXYCfSA66W2
RviKX+m8wPPThFGTq/l5rBt9PUNp5ab0HTlr7vBz0582tCmNQ5q4IyCyNqpbb2dZo31AhWZWT72V
ThQg2JwSnv+0NOB9iCp+aeUUr7h1IT+ETa3X1Tc2ksE8B7Zc/Rh11aS0VRIOasukMXOhISzbvdkp
zvdzTVmLVp3A9DBpM1M90Txoo6tscAuq3Wrx5rA0RQP+g4OP5pPBVJv0CUbVvGVWByTGad2S9OG5
ML0XiGYMabNG7yiwpFXGu4xfFJ/sMh2e0pT+SADvwEIlzb6Y7DQt7aFdLctqnsYisuDAOdtxizHH
pl1zVeT2NK+kdW/KGp9+BhPtrR+luK3xDlf+mCyA5aI8mp8M5LLW+TQOCFkjfSZu1Erp3LCqxc5J
k+bshMk4OiMKb3SSN0QCqlu6vpiW/XjuNG0v6sio2Cxd5fFMId0OVVx5BqJAtCzPBHUIdWHJ0Rpu
LJoK2cF2Ig3yl2bJzK9Le/kGEgthMI+SsOmZIRAILZU6P9OJmQ5JQJ3pAU9z2S98nMi2RSRZnogT
ItkGyJ/tZA37f0aNPek2k3bRp9DyKiLrQc4oMymDPFJzcaz70ur30VzU5REb3/yTujux2GSiwfuS
TLM5f01KVUehqnUx75B1lFWYgUAymYwhNoclWjhm/sMAfL1Q6SymF9LE1DpW2I2zAr9jIlrR0uM7
d90YQdjW4KzAOm9b3O1NHb8h/MFlih2ru0Pzhw3CWhz9brUgN/pOBQhsVTA4DlVpg4XopXK6g7EW
Th80DrrynV7BAPFX2aTJmT312S4qgZadd/q6Wn4nVvOmsGrrLrctJwt0UQw/PIW66HxlcJb4S9po
N7U5TmzA4KLvLE7D36QRV+nlQgbNT1OA5vSR8tfabeS69q1WZjp/rO8872Ux0TXflMyA7hbPaOxT
7drNeu5BulTHceEQeTEQN5Xt815U3sE0ycpkX8nXKQ1b/JDyusmS/G5WzqjvO5PQK+pKLDrkGCVf
OU2DHPPSaPhBk4wj+NrGq3uYWzokUPMGvbyK4kFxludJGwOZrxb0/pIIqqDj6b5eu6i9ohADXwDn
rC0PTV26mArFYk8XQ52yxSMVki+JmWg1R1fOsqEORoDIbc6yvJNNGr1SuwznBSDLGiJXrkj7adt4
3M/Kiu9U47E1e6WggNT6gvZ4o1kV2wHlaVg2KntoujSJD0BXW6qUQWi0fcs4p52j03wmotH6Uau5
WwIVC+K5sbnJhLRDO9LKc9bUzLjiWMxMRNCr7XnRdXMPabr4KZQn4p3bezLnsVxLc98aYix2MJgL
/Sxb0jzf484o6sCGoVArn/+8GIkKyvmqdq2cVV6YZUrVn/ajM+OZwmQezFUD0dJJCDm6Kwc9n8IW
wiTTjyUyh6DypnYNGqNUz0XpYtf2CmbUvsejOp5jZ+Oc7dCCsKAryoyoJFgFeQCZJ/3qzWut71r4
h1+LYqB4EWSRxCGoOsHzhx64yHnpiMK5UtA3KILhNYjzHssTeB1rtd/kKiTxZPxzuotEO5B53Q+z
Q2Sd2YhQxE5x6hcmpjtTmPN3q1jTc8Z4GRO0LhPnBcQnXvlpbl6gVTicoEca19SFU/ygwyYor7yY
sTVMzmw5cEsY20Q8tHao0zp0dp7Wrcekz20m+VElF4iSq6eFQ1E46qLlh1Bem1aX+lTDLTYWGdfx
qZmlWRzWKipTQGBAdQ4zKCGAlqtO238SNUfojj1x8gcIR1+NqWD+y9CDPjvtHhopDDg1HHRDvj5U
uDPEyUstdzpZESfQs9V1KA8VXuI2hIMxuGHnYnM+xZ3a1Jgp/VHLrmj3zcKBGSI6gINh3BO8EUpr
6nR/hPNynPKpfBOdgcwwRme5UifFKbycuiaGA3RddZykokRuydm6iDhAU6IQAAe2ASRVdSSlwqKX
SjyTs6+Y3Ha8qQ0VeFRaSxbmuedpAYuceI6aaHM+ZOWqTgWD7u+Lp+YsrDz02QGKr60Aow1ThPgT
bP0yYXOs90hL4Ry27L23hj0RxVpMlG47bSEPFN6EGXtkVrGYs/vX5nSTjzVPJJCJRn/pKN3uW6zM
t6aINO9or9LNgg6Ti8aOtcpq16dZ0d+2VDgMzKJCe1sXu7SOwAXkWV42xiNFSSZ3Odt6scM0GT1Y
lbFkO671diJdMxaHDfc/BL0ZWUvoZsYSHYd5hBGT4/4ozmjTV3QLXSxR3THjeXtymL0vftrRRQrR
dADk60UOvaTI9Ti7S3BWMuC3S2MCQGXLtd1Dl5T5NzylUf9F/g97Z7YbOZJm6XepeyZI434xF+Ok
7+7aQ1LohlAoIkgaVyON69P3551V3Z01QM/U5QCNBAIJhEJyuZO0fznnO7hJLklOK3IZMMGmEcAf
l4bOEPl8Q9m6H3UxWzrWhU2WnmoddghqMsNxJyDDes+u7ML7QbjEY5bC6Z8A7C0AcdqyhYpRtpDH
WDS2Nntrb3ohE3KZ9pmpXffUGU6QHAzEgSH2xImXSHmzQN+1oXftwGPYWPGtlQRdwo4lLzqllb8b
y2qZY6jXkC/YkNgyyhNQptvBmC1mrijyGwAuNcr6Mun8vT8kvfpoVYEqgwA9RhJgyZjovCMI6D9m
koFJ1MOA3e+kT6D1dh2Ufy0S6XxhRpAvK58emTXFIgzn4nrcs1uIp/7dUqaAZUJvaRjpUkqjlXGT
atjnZC/Yx6agxR/iwWUEtLWXCb8Am2X/hwqcQrIoBcQIhqwCk+WWsvlMDbw9hxrBTxgtZTvI/chJ
qk6iNJiLrwpV5GlNM8f8SKysty5G5pLby8guIYzCaYG5vvqrYEp8Qewzz2wlUf2/+llFJbIJp3TW
5AkHY+9Ek1/RgFkir6Zzti5VuBnhrg47QJ/ggoEZivE0F/R5W39Ys+lAehxRb+hsHPErAWkCFYtA
aPJ5wWrLI3l8kxnh6JNfNknMJrOe1EVDPHudd54o1n4W7lR2ca4AVm9KyBr+47Dmq/sMbHQqNwsJ
v8SxzF7xa0QgYbOPoBE7AesVv3Rn2D/ZcDKE6YAOqgMalaHdM83qBiCkq+9FuetOp27uxPA0iXH+
zu4vK7ewIhPIj+OomOGbmfO7LwrDuOOWKr/180jeoetNH77O3QdN80VZC/7sB1omGIaT7YPTmly3
ehwhVtyY4GpiQQBRKIt93HwLFDR2Z5tcWPNvr5M3GnBj+v1Rpq6YtvXMQvwqadj5wqYEesBqw/mg
DGPg0MCKrYiHsyicENtAA+Jmrt5xePG/BttLNNFdYLOMwodCHGfSqcEk4lrIfGvxhnuXxTdksAMh
a3VXpJcYOJCKweKEmsNw1J5zeCshOc9ppKqh5/mnipXcBzHIAT++S1ppy9ifsCxb9HGPI0ZHwYQY
KfIMYdfU1D6PYZyUqX8w07SgoXVBHW7yTM3hBTm1Z8VpAfb/QNGcvDNp6KkKCmCtWw894U/PxXbe
82hp6I1xk23tAlDczkPV9dlXliJqDPet2hhwnTvIzJOrlkMZDmI991lT6BsPjHLC8LqGLeky4lxZ
BHFIrOn9SZzXMnEY2U9tc06ZsVex6YzOU2hgoo8qJ6zPfPqSqPgs5dwuID7+JOAT/mdjUdOCA67X
NirzEG6Yz7jaiOqc+WCUj1Th0VqqildNNccMa+VzOkvHou6tRZ6gkR/418cM3K27N2q2mVEphvbe
0+bqRT7yw4BvX5RWbEmAmRtnKpQfGV3AQh+Hm7pM+HNUbAZl9hX4/VxRTg/Fm98vVPld2SeaLTVr
zUh2UlyBAhpfZJipb4giwHgmTlH+thy0MjutAiZ1E6GPLGjdZbnDzh2Ke+S9DKJ5WbiMgNUVGyQB
fQ6xxPAe5pEKMK7rZvoYmEeIKKByetLtVLqbxg9Iil0aW7TYmSoX0B8Nz8OY1t6dZnn5ymWMKmaS
U0MjmM6KvEt2swDvqo4tHgG5ZoRUQIc82vVEi+019YNN8iKTqzK4lTQlmsGN8szxPaH7b6CQoY64
LUz7+wyC7ow6rOACE3jtdrnnLF+mK9xH3y7s76Qlsq+RRkLxEzJkvS/WuXW2aVp/MtL0j8U0YHQc
s8D9nDwn/eUzBK03bqOdSzKYgxm3ZSmezNkvs/u6VQazw4Gbi1TE1v2CJlDYcQcdiJYzrbwvF0S0
8dCFtrY2hYUW6uDIxPsdwB2vIgPC9g4eR4sEah0byrBF5FePdNs86nk0hDSQhpWchhwn24fX2ySa
monEaZ+2BaBk2fSszsmd7aeNpWBkPqrVMP37GRApX9PzGjeJmwBuqDCsiQubE3+NLcIvx7jFPs+9
6sD7p45v3WtQuCQppznwwA2iYoqMbtX5b8EtPG54AgIBQR6j2x2qrsA4do3w+Iz7nPFMlTrMkyC0
mQdJ+z1GbcVo6+pCpMNSUOdhJKQvLpkkeGm3hJl4aCrL/B1ahQ55oC6STyrtmyu+eyhZKZCc325V
FN+gmvN4h5DZ/+Q4G5BTGDgYNhpj8LrV7mrV6A207F6A2jpIPns3tX92TinVZb2NoH/nuTTzLxWo
vNhWRJ92kXaauYjKKsx/sB+tKpbnA5knTUoFvPHLEelVFs7L9Taj0XE1TPKqUD1JVKZmk38Tg5dR
HfSZu+79NkvFF/KCcdjmDOjWN77jQgaEOdPmJI3P2JPNCLEd61Sjy2maoEKwAgNsB7I5cGOjLPVS
RbrqF+fA78EwcHTbACBx6M+M/nvAv6fKTWk1QFh3ygY3GfLfpncSCeOsy7ghGPCxgGNtkw2RazK8
R6eQeG9Y6iv3O94SFVyMumQXa6qCShJKXrgRonPXqLKWClJriojxJWCPeJ0z3TUx0LEyi8qeB+Gh
V2VABTV2YqfTNGxiwqTQJBRMepo7sHSljhM3h+3leIA2N7JNMmMT4A+sTmJccvWWdSJB/DQtzKdb
Rr5M0oCfpdR7H6r01/UwhqnZvY4mDNl7Chz8UZKDrPqSK3jiU9VZvC6jnAEjXpcyv+lkrYKA1oTG
rAnW2E3HlP1mUbZiG9CyB5eKtIP0gEqvqS8GtH0mKW6/NAkEG0OTHTJoNINUSgFWmtYzDUCgYWAS
nmxT9938t1mdckYW7shjb8eeTjrRqKcldykijLpBZIEGi/RoR5GqDNCu7wEvzxM4x7Sb6y9KkbHb
dbMrvyuyU4rdANC/O8xcH3CzkYrEmhUUE3tj7j7NtcbibfGZ+NsJsU51DsnaqlDCTRPTf8+ZQUU1
Uze95yB5h+tSi2Y4IPaDA1dPa4LMFNmvKfZLYbrvMk3t3z0XcRUpSKJznDaivC0lR4Iz+cx6djwm
x2HHs8pQ5VPLnQilFUntFM8rJvyLyZn9xtU7d/uEJcuv0qvy5IxvdkSYuZDce5Ul/d4xkR68P35H
L+COQlITSYIGCMRxaDI/qzkNCKS1scZEGfLnjHzq1WTpb1Qtx0c+Lm565wC/lDS1iX5DyNYhUJUF
63DoAnl6AIIYMJU1+HQ5OmQ1/HAHciuQLq2th5YigxPMnKMeTxB8vSCNcJz5/WEVrWtQAI957T+i
SqmYSqyO/ZUw9pVbUzqOyXin5g1mkpHm26HlXFXsHGoVzBFTcWILAJS3687xR/+dwGQkCrJCDLBT
BQBA5tBeO55ww/ftNsmyQccEpHvluZUEtB/YJvQzki5lqh+V3YoSCNTi6qPmc4ctlBajJMXGdtYf
LDdV9wqyg9qEzmbpDvCPzemeAl4F+JnzNWXYrccgKqqR1B17YYq5qTKa7/vB1J6NP7s1zVjbnq9P
VYKT8q3nGkBV7Y/pYrxb69Kz2lAZFw9bLdSMOkoIxPMPHtvjwsG7U1AwxCuUduNuhT+QUR03XnFt
aCWZtqjKKB5bkSw5bZfNwKYRrVG99f3KUD0ix7j/NCQ7vYeiTZr+FQpFal1CIRcsgGE7gxC1GicP
fuYd4VaEdBFh7lkUTxUzZTE5M9u5qa7rx35qrOGN2Hlf1Fg1HAjMG5TLGtZ0mgKH1E0wFiQ/k11s
R3hLS/JfCPie3IsxTnn1bgid6TLm+ZH0MZj3dnjhajVHwKNmGeoRROIsqjsHp0EJX75EvmNkw5Ii
8WFWOMZhbnTdUQJ9TU9L6aO9WNq2Y6DA1j342eRAwd+IHjGN4+DRND2uulsQm6ikyKz7dSK4Cz1H
vw7fG11Y4tqaeRDEyZr7gMBRdiNop+BM2diWhVz1cm5Sj4zus9OkPfFOY1iC9UHEbiRdTJRKVuxb
h4yJO0ZiXXNhwejmb56P6OWcN1m/3E89wdRxXYVNeDunxKVaTVj+PdznYw4gUW08Jpo8iUMpgQ+C
VjzQrbLmyym50G10SAtxIKDt25i0MF+lblH5wWlUTMYY1BI64NCx6pG/OA8m3ZDhH6jjUoLGCRMd
CXvXsHydeZ9MlJbtcyhz5kRHiRPBrQ9sLUTVfQZm3nD/FCUaw+UctBYq/tUdu+FxNM1BMPhxKygD
ryODEZt9TlXIdvmq+oZWbceDyDP1CdZIxr0wzZqZ1mygt05j21qh9O8gZ2UWIoV86cvtWC0ess22
TUJqzky5bO/7PkgVzzrB9o6jM+3gtZcyq5Y+bmaCg5Z9psc0zLeTaffeU5IkmSTVBcyO3R+Rc7nz
Q2kLkwf7yGsLn20vT6ZDxxaE/CJfpQwx4WlzY019sNeNLV9VMbC0zc3UfJzstfqd42AhHU9O7i8O
odGhflTBm08mxUeIpHbYtIh/X+QQhPvZtNbuUAmj+LA65b4RrxS+k8mbjZhXKigNuw6sBvMrTZzy
FtePheMkb+D81+yi/3SC/kue9/83Q/t9+6t+1t2vX/r62f7/4Gr/L+6u/8PT/r+74cfn3/6exX38
+b/+hoPsTzO74YV/BBjSXQzthKBh88TT9GfituGbf9zMmBjTPVYAf4nctsQfhPTa7s0Kh4sGL+V/
2Nn5K8eC/wa2iYWC79r/UuS2EFim/tOxycvCSuhjticWGH8hvJ6/WqqMQCJQZ4Mc15NVPQJPIytu
XVOmoLabHXPNlLnj7LXQbLEezbrJDrZT3aKiMNbiJe85z8y8KjEym1vllMhB81lZ921OORqHgdKH
qujIaEkEqkXOoqChAeiSP52R/3Pd/Q180H935ZGx8/mr/Muld/sHf158tvuHFzjixugL+AP1xT+u
Pdv5g/U66C/Tgo7kO7fL4h9p70S6o1aghQc8LTyu2/+49ER44y8geEF17UN28oN/haRghf9k58Nz
iUWYS45vxUvhsfzXa89BhMcIGFoM/gwp45Vd1nvHEf8YsDt6TxrIkTuir/pfi2+3r6AHlnKXTmLy
H6HjE/lD0omVbZeimu14rbz8ZlbtCyQAMBgsHeYxsVDVyyhzE6kiaQntdub8fzWLbu9Pt3gKPdpE
kRBIYXKK2LoX26RBgbGrjADlkOMvA+gjG7nNJZXMfklA4XiLcY8Y1o6DujzTw/TH0mc6stbdUB8Q
J5BwgalMZkQnLyrZdgbafgQqKD0QerT1WTuOkW0IAnPCvaE1IRFIJJ3mWdiJSI9Tk7XIn3GoXc0h
S5pj0oc1xCihB1bt9qDZgBDVgA6EqSyDjNonFcdLTcwXeLPAg9mIY4rjPEjqiGqS6sfsDSXn91zT
oLrNLXqqhXeO0gF3D7k3WD+O4dIXZPc6gHc3QUv6SJRA+6m2VoWqfmOzMn9UnUqyKJ3zaS8pAZeY
oygconkYWNFLaaJoNqfaQuTW1699W5PG0y4hm+G6Zq+D9maIRvx060YEFVs4PcOsCU3ECFe2bJ9k
1+npwGgiS3CIuB15BQ4VbexJxmIRXqxQMoOyGVFPPpKiR40fF4q/vz5VdgnrE5NickhxQVBu4w+5
oBEv5dZp8DZEw4z/Z2MvSXAeO13T/lep4MBPEL7E7H76dWPkHroXFCCIombGymssJq67CBIRv5eF
sWnhx/OrsqEfSDhaKYN+obJuWsS70AdIFU0RSIwN0B29FMaHb7FJQibTLMgaNN0/lWFxrUJy5iO7
toyvUGd9t81Q1nWHMKwcZ9+zr3lvR6c9TXKkfsyWKcUk5AMheBjSVt71IHq4ModcJ8gFJHNVM8Eq
sCxOc2FiZS17R2U3oWRQJ+3e6Vj8k6/TKzj8cmgyFCVzbekvqNtJdfVEOJ1z9NTUN+RcLfV7YSqc
KMFIa33CUoRtzHMxgEMLIGxlT3DPMMfSy5DU4qdrURczZjmNbm7KJ2nPzcAwbKkN7hydLafBrMvs
IESDJYFZk1PLg2UUbES6KUhnbiCsvRGJ7+ETilpMs1MtlrWJBhqw+mIXQdr/ZIOfxzXD8EPO9vXT
nVST4oZbAhHDOrbWiLQk9dJwJdzV+ZxfFJ06Gxp/6vbF0Ia79TbuCMew+r+4kP/JTs0zS7ggvxgI
haYFV+OfnlnsxG1ExPbMZhgB/22wsOnDZSWNILH+BH39z6H2NyDN/92hdvls+r8cabcv//NIg7b6
B9USqAwPqdqtQvrHkQbI5Q9I4hQypF+DYLjhgP9+pAnxhwvlhQqLKGWB2R6v/d/hQJb9R4gsEf+9
/ydv6F870rx/B4j+Zz1lgEqgnAOFcjvr/os1vchAKHaDUR7ViinXs7OUaRfKr4/aydZ9vuLb3TCP
MY75ZAxXm61dGct6VeNxRdswR+6M2hmY4yJ/u72TC+qtTl3HJcRE45RrlUUVx9rjjHwlNmiHj9mM
5HAzpp1+b5fSIoAsb1AgkiwyYglRYtmk1VzWETkRJeELnf9mtt10MgvpxTZ9452SyjsQAWcxgGU8
glm7DdG8J40XqMgKV+u1bQzmy+6KG2t2ZkmYH5Y2JI5EKKfWJH6byCwKzKwTGqKVxzxCJ/BvRhU8
rTMuxkiFcroCmUA0ldVT/WhUhugZd7fOc1gUBBRWY+kaGylI8toA6u4vlsy6I8JHBP45dqs4kIxc
vIotDxqH4G0JppnGNfAMbzMxhHrA9jg8l3afvyLzVR8sOKZzGar+PBKexqpkHd7m4JbzMtoVe4xA
DQwTDNI6jow2RpIDjcbb8mYIxbmzZlcsZ80Pu/BEsp28Tu8d1sklHufe27ETcvA/oyobA6t68uGg
7YFZtLvyBgfF6CU9dSh68h9yNn9PNbpwpilpixQ+ryQSaxPlKOkwghSMdeb1+/m5zYk5ooaBqIam
48wKh1N+HMf2meU6JDkLR++HGtbqSrK8sc+S3PtghCh3YaYlg4peRsTVGBF19wdzl4lUrbAFhZPW
F+bqoFnhQDMwJeeTqVaYiAjvQhu7Y5E/DUwriijQllcwyphvhvPAsnaDSXhDPw1BvRucl8APryIj
5BPzRIEnagkfqhwZVxpmxMHV3rDxpqA3o9RT+oXIOIx55RSS+ZcEB4SYzius6BTbXT9/SmgJ15Bh
zYMghpNTgfAezQzuEvQdaXVBcPbqYr0qNl2v5ErKL0WbjnKttZLY7lV1YWtp/PTRvG4Nx5kWNPOk
nVMSzd4D5U94WjQyQany4EeZsdjYDB2Jam1WAaTU/hw3TItHKpU2waw74H/wU47BgREBkcsICUtC
CTciNELJlAOx/apof3Q+G79l6IU/3Z5UlMF37JUZ+01kM82DfkOopcK3rL8ALAIwwYJ8fZSkXnE1
o1cs94iIsT6GBBtwf8l4WfPpY2E4924ObXLBuGresyQ0nlnT2Ejc7PwhLV21JbyteEssW72shc8E
iBilwDzUqbDjuQnrJ0J79ePq18GzsbTmZ8CVrJEqm8TAdgrVWVuGpwRJ2qWqqpRYCcgCVWN693Sa
7kCa0UBTFs7TaUVjEq2oaL41U+vFBQk6d5jH59seAXs++/LyJsEFowAR1KqnONeTD0O6n66LKQiE
0+iubxCdxyUoMZ3lU9h+WpV/E+M3TsO0SYRcYn2B043t4pGf7tzp0hGf1th4rwNhgVhbnPUpKSxj
62Kej4WJXJAp81pvgzBLD/jv8IGkVvegEn/c3mQ6N6uM+x2Zx8T7e4MiSoSRpxDB+W5yUBqOfkVi
X2oGz4CY1Q6RUbglaiSgLO2JfJ5JPwFdEHjo4sfivAo5/VpmcITPCAj9o13Z6wvFb/AN+8Y35fvb
UGpgwxc1rul1NTu/jbNppgis+Sl6Zn0+IBMCw0mHj0janx+0Xpa7ZQwwmnjGT0rbh6Rasmfs41Ox
6QUpCBOZfGuMxYwlXiKQeBb+ZD35uscqUtuMTyfn3I6puBODdmLfXNRuTGV/L1E6P9YCH3ff+v4e
y13+CzDc+EAt317ZEYsDNNXlXWok+Lk3ivYFNTKEEKfK8q20USPRpc+dRa7lqvsoANgRZSiZm007
KQvNWlYVkVZ1dixz4rzyjvOWole1v5BVfl9n338hUEI7uKDq8SitINmy/UaLjlTPfCEEojuOvqV3
fWo02ywx8wO55salM8vlgdwfeMQeXCbiKtL+grh6fjHLJD/XMh0++7JtdzUn1h1xyulWqJ6bfBpT
koNhij/ZCtMPjtpTOTp2TCLxXU4n8IwywNrUUnb3thjCPetHPIJ+M62/61aMF+hIPHkJXm236sZB
EY6hrsrFDMdu2YjCgaEj5HbrE+NQeKyJ4N4LivDvGZPeb2Ly+lNacqGhXTKDl6wopodMZf2R+aDG
EDEYe5685q7ThXnXekW6t1D84sdGwGBj7+jTs4W6aj8WpT4Mrbscbt5r7NpzR1ZNkL9ZNO/bkd7q
md2n++UMmTVyv+XipXIKEYOZZo9/G/Ve7HV0rqaq1l+j0/sheU1hc8euSscDHqXYnJLxezPbxh4z
r/jwS71CSZlyZ6NF5bzzJRWiIDJuCDkv3OW+MQG3FAWgPwS4ZX9YGsfZJRUaF+24UbNi+jO7ctjK
NS0O09xmD5Y2yl+6wSGJ/sNHTABPwd9oHlIqmqiIAmbGVfFE7m14RqfCK5bDepyWtXuwMss8BVMn
jrbRlc9TO9tXz2mcE6IuH5ProtqNY0tCdUO9EHVFqt++NbOVkErmsU8mTIwf/dgtT/YEMhbp7kCk
sBoN6xE5qutu2jzIXmmIxAmiH0sxEKUsV/H+R7NT8bhH70M4dS3Sm5Chs2nMVCJOcKHVnYSHcaZX
ZtdVJahZ5tLmfem97sGXixo3vtsk926ts5PsO/2jsXMSQQeKGIbG5a/aMRF7aGm8pf3k4Flxkjs1
FB2TjDB/gjdW/MayJzGFQolcItEZw2kQR1SOuA5JHJNxel7ZJTYEsi1ENeZjmKCjxcVsZY7xmlbS
/8pAVzebzgyrzw5f39Y3FuiESYPaDrUqQZemcdK68B5nsBIoKCvc4E5K8K7CDX1A/YeEd0AYb22b
wDPP1qDCY0n1hiuYUC4DKMYe+6q9HQs7OBqdyH707WLgxjIrzHBBZZ7bapEkcOJuZB1d2a8Zgss9
WlvSX9MlvZalnxz8EhEgYgj7Olthf9TZ2EOHTn0ZhSzbC0guJfKExGu5f13XiCGxIROoMrm8DEmt
TgvxKBe7s+antqTSaDmMMWFBaXCJ2b63+2V+5GirjwsnziNrWp6tCYNVcqwqOlVZDNaJ+Q5K1trp
pn3bBf6z5U7ytQrLYlfohosak3N/mkRg5EyBZk7u2pVlnLSOVqQk4J8AsoLQpOg/sjIZY70W6Wke
qNc2oh45RvomODoYSF+WdvA/MvBUL2uj9TMddnmwvVp/OTM8PcRM87FdpMEtXtqfq6vKXeD6JMMH
03Zlwb0pWLnHhrIzWuC5q54d3d9mH9Z8yqBCMZ/w7XmnQ3KWfVazR9S803VmEagiSAHjgaiEfuuA
sdvijtVEwGWm/Fku1vhYGEnyfamqMG6EE1wRwCp0yWtBXBun4b1haAteQ+I85F6HGS6X+Yg3tWlR
afsiSJ4LAQWJ5Nq2iCgR7T3RBGyy1eoTsjoauZQboQZ/j56ezUY9AiNiaWciYB0prbUakmMms+kO
AU3z0I4j6lUXucvsKesaYmFArO/M88ifyUL/4Im70U/FTkFKBkVMWg6TBdz8cTMR/B5CATkglnRJ
AruJxOvaBoGRFum2R4X2bhRTtrOHxXsA0pPEsyjHw7oM+Rh5sCy2Hroz5H62vbyObuGfjZBHxG36
NeF0WkLmSmWKGVQ2Z5IpSjT5gqd9OTLmadE0vK6tULusIN8YbzPniaZGNbZZYVmPVTiR3EBsRFQT
XHmQyJoezc5Jc8LisQpYQQo3iDHPuSwD9wNLcxM5ay63YejJK1bJcNdbTn4cKiF3MgmaezY95bGp
Tb5DTibYYfRd7nQ1TNspx5fEE9aYf7oFQXlc5eh0kDbLrRiG8BKUvbkPcAmfvG4NnQhmOzHg3hQZ
qzuTrdcm+HGEfmkT89Bk0/jABsi/I62QHPQAPeM2LVxv14FoauPcqIrTLTjlh80aDZGsaIyDy831
orWcfs7BzVCCAeHRBq8VldIJf/lD3u/1MHivc2NTARdzG2v8Bl9EExdPCXr0exzBfN6mU168Dv8P
At+SFHeO/F2VWOm30kj1rzFt0kfOAWwS09pf57Hufziu4Zy4K9zf5QzDLaB2f1RWoL5KpN1YaEGJ
xaZ/C33wTMd/DXsDcWSKuA0ADcKUm2qrRw/AW0xUZ31HqgWm39RYnbNB0sA9ylG6m8ng/kOGXkf9
Gqa7geoMMfctaxGtjPfFaKv+7tppB2DEc7djj0p3qQLjulh6vJPkDr36fYlmEBCCtbEcPP6Dh7kt
MgduQHPtXEQFt1KBXvVBBQ3fvO5mcVYheb/aNwx8GW5Q4eFt1m8GB2ixzZmyHcg5z34GLhf4hg8t
32BYCFn8tZiKGO3qXdno6hvis+k4hEn4LWmEj2KSJQ4Lc1xdwJ4Wj4npyCTV0+7wm7Z11hsgU8O9
U+T1T76WUOcSU8QGeWhyTnyLoaGVNuZFrO6tYwQugaURp6LVe9hxcyrAYK70q13RW6WDITsy8jJs
Du4yn7NmRQ1QtESrtp3dk3mp0ukJ5S4bx8402m3IKLgkCRS/mK0zcYe1zbqKgt66MQ3/9+IM3hXt
5nzCohectTKKU5utVUw3ND2UCCw/VRrABcBNk7ZBdxaedLYAWhTPTWh2CJ1KO3bXvjk1rTPe67xS
h0F46lO4g78DSwGVjQ4MnEwdbte1cT/42TYp2HC0UFqK5FvYpOpKCLh/xZVAHcdCddczz7hHp6jJ
jiZC/h4oGmK1Dmjb2pjWN6J0uv2MBg8c3tA/k2ptXvAwzTjrGqkishDC6yS6+iR8rFakIouS0h+U
H2hLrpZSHl0a243bzdxHeDY+gBFh7lr7Nd11YrRfEoaLZBxXxTO4OCdWboiB17XG3YoA59UGK/S7
DWfuv9TP7pgUY3nxFbdo4FYfEwGQYDKxSm+Mvq3OnlXJOEBTEGFFLy/MhyV4p9u1Fa4hQXvMu8EJ
kgw9m2vAvPw2t+exkxZnwUvZO7M57MI8tF9p/ckwz1PjMJvzC+KN9TmolQOab+h39Vira10gHPXc
aYDoIBHH3bql4xiuC/JI0CGUIWOUIvK+w642TPz1gllXdt99F+rV1kEw/T1jnY3wxDDfRdnjYq+1
qzdzMEObUn79PvTJczPc6iBlLVdilJEI5T3z/AyD2oGbDWyAUfu3LZBeMjRVlrH+8P3iW28Wzdaw
ZyvbaW8wHkHTGdem6du30bb6X9KonZ9ZcXvRauwxljdmsjPradku+PQjE48mGgEo2EvLsLeqw9Ns
9Rlel2pBDPrvvzdElvZceUt9mHmmH7CMG1cXNSQ5uAyDOIixuSyi8T6QtCRoLMEfELBWbKqxA9CP
nGuXzkZDhoZX7qUchmvPeOxuRAgwx/ZkAqJI6IsZTCinZ6Q0Md8OTNU+9Oi80GZXQc8T27MYytuk
wIODqZ41fMjvWdHo06z0GHNH1E8lSQE/fRysSLcw7VxwCKOS6lpSl/wc1hsewDLg3ytBWZCM/j0y
KLEvKhpMjlK1NVvrLb25IRKnLn8EYjpgdE54ExogFbt5GROoMZlpX9qF58HBrKn7JbjKKZpvj7kd
FWpw1IOP0UrMtvo5ZJX2YwAaE1ILZyLxmyGDPKxzn8aGZaU5uvLOAISSmOGhoiFE323MT7nCcIa2
0+ajTgycuBKa96Yr5AwKp8EgSjZ8l+EWsBA1MSHhpO3S7t3nfbEYZw1ofpIhs5kA2pV323qB1bXr
2atO0Kes321elG+TmfhRg+A62OZpYehNB6byl+ejT9vQrqrrNJfBg80KzIoLIx/O4S1K5p3RIIpy
L4DQvkgx8VsUHoG1jG95gXNm37G56GFjqBy/F+zq40IwL7Iknq/ULyoZH3CjcyF0o/Vi09Du+nr0
vqUJEi4LPc3ZtYrq1FJA7qY0o3BtOVPuWoUvPMwdg8y3NXfHXY1xT2zYgU1vBNfhwcNLuJT4yfx8
X6vE5dCabPlSznWCnYCJ27gdvB52DGEfF5FaJXA4nLNbgjCmR4iLczR4U/+zrmigFhms2Lrw0PzG
Y+Ftx9ryXsCSmRGsjeF+dEMO+jHJggNQWuviMYFC3KfH4WWye28vxi67q6awhOHn5bw1RZhF4VKt
j63ljI9zpkY+6UbVEbLyeifHHsSaGmf9qNPVI1sGqwYie6LxCErv5j1qJTNuDEhxJzdYCZ/SzC57
AyM60mIcaBs34ATGxNpArUi4NlLLX5+R3mmElvktQ6U2jN9914T3ph7M32bCF5b/Rt157UiOptv1
VfQA4ojeAIIA0YX3aSLzhkhL7z2fXit6RlLPaHDOGd0doNBAV1VWZkSQPz+z99qy2H3nKfPnQBFm
KAg9dzo/DpMZsTKPwBaUDSSkEotKCyNwDrXl3Zyi6pxjXrIhJAvfI/Ndr2WPG9PUVhOH/phdcbfo
b0ss4Hsug+gN9lCEQiolQQv63kHhM3qrGV3ONge8ZIMcRcYujbO5C6uK6WFNTjMY3AcGo8+V7ZJF
/UtC6MuKz4DAxQj3owhHg3UcMEhklTrL1Jy44taGsf94FFbaWokaxEVRNX/S9DGOYeWcn7Hmp1+Z
UqgcBohN3xfFoLkNYJzayxCrvtqDxZrHdHrWiel4hGSOp1AjkjtUmcqkSvyLd9tf9O6p35sCoZoW
bZW+UgZpGwo0OHnyLndx/G0FGHZBEZuHRA9C5gKkpNtpX+cEygcQdxMa3AfEInkoEoGUZDRdrLt7
HBpcKKn2Uje6xoynq4rnVh6mrRUbIDsmoc7hlbJKRWXZ1hsiW3grpGbS3xoEppwBQUa86xgmAFJg
Je8p03A9oAEb7cJsERCEybiZgCHse8mMNnRwcoqiELEtn21dwMzgX0BTC2xFMxSYGYIIMtFmIp0B
2iKQdSeEGVUemLHOr1Q5uyeRFr83RrjcjLAIb/0M/AaKjrSfa13AtA8Cd+5FOMGJXJAya03QDlM5
Rmk9g4DsoynKmCAa/RPKUwMeaJbvCHdlQNQ3Enln6TJvZbPpQBWBYCi0roOPJDODsgwZmFMOoymo
hDNexWJtxan1nUhZdVRitO+Uc+SXhSCAUUgDvwuGfsvgoDyWuHleJJOgGidRO2uttToe4WLIXqpY
Lp4jrFanqVp4IkIcsnwd7TuT9l6QPkx8dWtVsQJ/gNhynzXalE5OWmyvf7ALCkLmbCnSZQwWyU3n
qeCiS2lveZX0R1oC7Bxhjz1QVoFOjblGI5SkXgSz8QARK//INBHB7cI4y5abRPVZ6OTbQa/LCxUx
ts4oDfe6GdPBtkaJaRq2yrUScXI6BPuVUACxB0I0reBA1rqsHUMiziN3wQI8uqbVFh/UC/B9ulHg
4MukwXzKREzVa1OvmJ82goATKimlNW5+XWTNocXoTzqrfZkNY9yzX2RZIbRqxjJGQ49/bwvSx9xm
VEsi/GjCk1UkceBuKs5XKr3qIWbIJ5GHuE5au99JEV7SJlGkD4Ai/cvEaMBVJkPZRX1RfuHu6H0Z
3yAmvT6vqc6xrmGOUQfKC0MxoUnMUWKYfmcKGcJdKAZ0uW0+OtjvKIMixOG9iwUvvVldE2LOk7qA
11kWAPDiVgg+tEkXeWu6RaRRq9XRchNccFQxDWcv9q7wWCr0isDYZP5GkapjtxmatlQcQavSp1Jt
AslRBcv66oJ5EDltdJhfzUAE+RoxPHAwpeAAe7CgQVJYMGFyZ9Ifm7NgVszXIYGd4WVtXUxr9qjB
qsxSK9xhLg60O2oJDuVqMZFSJmgA1u1jCIAoWFhKoHkYcMm7j7GORxBfYYl5Epef4BWJmf+kTRQl
V3Ye5alrcmLLVWyTsFvEsGAJlCXTjziVTeb2VocoO0sbBM/JQ7bLXrbhp45KyfiaRGHEZD8xane7
2MwVpy5x1aWkrmZgMEbjKgi9CLqOqtbrDKms0eEaKg5BM2ykVcmSgc0a8HQHn5u65u1ldSmySCus
tgo3UyQESMT1Xt4vdRx9jd3cqgjyBnkDOLfZNvWcX+iZmKHrCNsdyvTytTDMZNmx3aiuDWqX7wXz
7wpESHM2F3yndrisqRGayZ4bukOi2sBYj6DafGYSPM5MtnlAruapPyqVmt1VcUm6dWsqY+4ChmXv
AyiCCIfWzCtcQOzRFl/IkWbbEA/oIFEOMUQHDmuzzGSmhoQ42Y+K3g52gN9oR2B4cqWvrxG0N/qm
aICN+mog419XVOWDQYXiIkyaPYWAw2OIP3NniNA9FpAjdA86g/B6EoatWqXWb9ETldKhPjp01QPu
aphysgJaZ7yGjCc4EVIz++3FPH8jHsQAwZz0/G6mTorXpxYxi51cywexNOmfSWbNbES3RKwracaD
klGFvMPvoVxZFRu3x/7rPDLuRGWTdVAvy3l6NfNYPU66uXDjhcWF8VuyHctKXgWR3G/jLJLXmilU
7N+k6XlmHIslcm62cmqwtTUK0Vd1ph5TmFJ1KWZKXxPK2SN2cXatdlEmm+LGML1am63bDHWNHW7N
QKYYJLbyVPc4tyrafAWSFMnlFloa8DXF+EK7a3Y4IupkoyNfc4Ra655NHXASzPa62zAjkkjUakfd
MSPlEeeA8GcL+AA+bSZmvc+ma/Qwb8xMSRX9OVi0uXRTscuPGS7e5z5XGffwA7FIEKZkwAKWAY+L
pUB2O9y82H9G9SBXUGkLnGtcEibrrqiblNk1JriQ2AyBWQYj5aIUtuZWqqOQG4zsZnCH+VRUp55A
Ms2TJYjfrMuzQfD+kI78Syqa/0AM13+mgC0NHed/+x//nRix8Kf8f8TIh4+vj/K/3P7n9e8kNI+v
+ZuEBs2LTsAGYl9FUlTjEdPwV0WyxJ+Q84ce0xBFpJkKX/N/JTRIW8SHSlkh811W/6QKlf8iiehM
RYmIQFQ5lvwvqUIfeRT/KKAxLEX7hzyMMJ1MGpl62BmD6gXWMS2VZxZFY/gYPZ4DLpExeO3Z8e66
Yp9aytuf3qPzX7/Bn0Ov/ghP+Wff9x/yMXAxtB3riAHJiL8Q8CDd0Nkdi/BZon2BeOuctK75CLLK
1UOd4mJaG+UW/H2vXhE3Z/wFIIaOvvw86tielHNrhtqhn0YiDkfVXLOoW5npG49OCqHdg58+T5//
9s8umw/V2T/74flU/qw6Mqx+QHsYDbs03kziT6J9ZvE7FZ1Kp5cwv4SUW30V0q8xHYcviX1Q6C7j
WUxm25qO1nwercYxsqPwFn/yf49ZRrlgg9pL8v7QCds6vzE6Sa3BbnJfBq70UCg5RQtId1u+178p
W58EhMeG0cu6OBTvmIawGfvQ9fxmBdHY01zOLa/3sAq58HT2zHbs0IOf7caO4CRu6hUnwf407Nxu
vSC1o32yl2dMYV4ZvGpMtQ2ZuudJHo9TtE7qTSC96dUxy56ZGOaiZyjPaQ2RXvTG7NWaYpDc0L4K
HPyALHogTScEOmZItejO2fadgWa5ZUysxShD7PqK6gLbl864q+SXr7WglYJjx4YAqjZ6kFq5pPMJ
5FcZOIa+zponvuFQ2F2DpbrVHYiTCZ4zjNRYhLqXutim81rR1lK11qO1pK6n4Vz3JzPk3FuJw0YZ
vnW0s7Jg93S4IMwfFHOgBfM1GgNIIk7JOGgNmqH6jNz+GaKWltIwHkgRAQVn5ySJW652xUEPjBU1
c+V0L4J6eDx0u9lVm5P1WCz70raMWB7jcGbGFL+Num7Loz18qF/iV6/YkJ0L6AW6ORHiyQMO/DZb
VRxX18kgnAEyJnTbLxaf5qcaZW/FquWNbfWNQGl2i++T3Pm1Jb2ioLbF8NgGq7l9YtfksFkAD12T
QRI5KR+7cIh7ME07DMagAz70xyPAaVaZ5vI+Rd5kgIMCTm4rhhuxQjN28CWVl4X/WB4FU065vonn
l546RUmPur7trBdK5dqXfdrqjeJl2+zZWstbzbd8zRc9Sl4gpuoq/Szifyea6KEe/Kd3GEfin++w
ielp1JlWvxNu2Rlp7FZaRyflqB2UbXGcjsW2OEjn/N+JeJUeSUf/7H7+B3UpRT8RYSnfrdj3L/Wx
OU+38h3k0krzkmNzzN/mW+E1B/NY/n9+x38MeiI5AywVoJCddBK3ZOi+LJt6FZ3Sg743T9o2O4p7
fS2/mkfl6d8+tBjs/31Y1l+1khz1/5jzNJBiIE0SUiTlhHoABhA0EKo66dU6xttpo2+zp4nN5GDn
L/NW2tRr3Vv8dM0tsG38fsvv+TRHm3Zb7K0v8Mb75tydKh8hyTmGJ5WBgV0zS8EczgRFAFSH/B+V
PfwDX8atLrP5YkjsxCL4FOcBFMs9+kY2JmVmyweLhfkn5d94iSeXERrQ3Xp22UkmnuRhjjFY7Dj7
Y+lfIJJNGHTnDZE22r3ayyt8gfW07wZ2grTxftWtNCIaUJEc0VsH7R6TF0Mr1kbz71wgQ7LbF/g4
8++UO0vPCNXWf3UYofgDVvlFPNCRsXs1P+prfbR2T+0KJzdtNCgTZsnpgXodZSOSjnsDHuMMkZzN
mmDHGg7zbbjhG5zQS1BCeiwlTLfSVrgXoFIyI8GxY6BJCX1TXtX5tq9/LE7fsvq17mn7lVVvnfIi
F7+huGmMtZmspy/5MO6EN9RYGuw1uLarHO5ZuO5Jb/kRP8la2MS/LYkdmdt8hZ/LGykCA14JAkQ+
p7N4QQrIobWb0vehd8LcbWgcdVi/NAEACu0gW4vkwwTgbj0uiPbXAKL7FR9Bj6zDdf3C2t9SH88R
xeFDstbtbt6BUBpf9at4FS/ZJnpS7r2X2rEfcUtmh3LdO4xyXjr3m2m+q/uAjE7WmXdfGjkefQvF
HLnYXCuyW3H2MqLbKG7mpytcHIfGW2zVWXz58hAhOaZH9JCXHnHNiU61B4TmMyr8jc670GWm68Qu
H5RNQ2gnjrHJ7rVnnfoXJpUPIYXLbkz1xgMPvY3hBT7b1y0vsdqgZAWAwMXv8uSG5vs6n6Rj+N6m
q866hHCj5xdUh3b4VETkF2SlLbKCLD7FH2tXX6u35o2LoOZX6qnJqlncpl1DHFE9Lk/Na3Jbc8Jf
0SdILX7OdjpsQnPYYFDtnsi0cqIT3BO7fIbmyJfyD+iFw0pGuorzzWQUfhHP5sij9KqZvnIVN8Kl
+UiO2qW+S5f5BBTA44T2lL3sYYB2ZrezMfDYT7oDSvMq3A1f2z/eTMGJnGD73m0s/jY9rlO4hR/5
6YG4LPsNBqbfP+l+t8LGs679t8n5mjwkmfv0O2HJ8dZ9xOfsGNz6+9A4Ey8JDco53QL8ePxreDO2
y5ZnlvsgiNrqB6KFLkZWjY/TZWDdItz6hPRcuHBX8PPoO9Lk6HlRASrcnmzmKS9wvF657iaewZji
Vao527Itv/CHHXeb+s26tLyLD+7yzmS5TqXoSCB9aYp1v71VBx00wLyCqJK7wqrccycuqxwojVdF
mDH2RBQdw0ssvJTvMPX3A3AdzBO5O/7iHK+szcyFL5PAsmoVn5jzWPEny8fiqrVO+g5WZI1Myk+o
lvSN9Cq9KmvV6zaqZpurrN2g1z0um/5YHwE9vAi75Txehi9cMBAD2ggFmMsd2c4sx3yZtSQsjC/6
SGYJug1PBu5JEa1qUhuyTSw6zIRjthIIC9Jdz26qd9vpoinrpt0t3VkmCYnxPtInpDNG5soLZOcj
/fuymiRvnLbVa3FLd+Gu27cpu9gXWXqrjE8rfdeFV+MeLulbKxprlpRBDImcbJj2KZx/4XsXiZc8
Zxc0OU8tGyUYOF5HJJEJLeZxUo7r5DChVvm0IpsO3JuZTEBazuzoW7gPT7CYX4esyp2yrt9JfN8b
jCUrGaaD/ODs8sEz1frJf8w34yqfxfN8ylHi99R7TDW+uo/wrbsOl/Bes20eu5WoD6ylanim4OGo
CWWvr+t1hvs9fg+zlYbakJEBXP4ucuB5qM0mSqGnuTElVHOFOOB0N/On+wYzQtUcN0467Ptjd1Lf
9BtFTj/fVUHfEF8E80HeSCjBHmKrCaTqRxyfhmEVDhtLJpvLV6/lN7TXoVjrrHhu5os4fKbt9yxt
hHv+0t3VC+IzYUCBzGyf4haUgvUJhUcxbBwA4yPVKXeqyKmGl6X3g8KPSTCveQ+pPuFfGMO0ryiF
Qz08WO036hothc/lViPgEKdWNtEzvi+vRELUvaJBPTBjX2ZGPo7AIas5Ndmr2Hckvwh2SneuJb+C
LSCs6IyaHdUzi019j5buVN8CH9VT9ELkUN+gvXPy3ikeSht3yBG/UeqxVkAHwTjQDWF8DzvmFODU
R9Wbhucl5wpjJv7G042XFuxV17oEX+E3GnIS8CKy985z/sY8z456P5sdYd4Mqg+xEIohVeYYrkTG
JpKtcEAodv7DJipqV5p0XayL1u2QV3PO8Zkmv2BL07O871Az23K1jpoPRdllwT5XPy3VJp5e11B+
buntpOYZeSzDPPDN4zrtHBx2OewHdo+lq0moinZT9ilh/NJlHs/kdxS6E6UvOdNyfSJe64nHpkEB
0/nCaX7hbLwYHaM2TxN2Sn/U+mN6QQ54TT+0U3VXyvcM0q9dvsa38qQwpAltqXthHVhuWne6Su9n
ziSvc6rn2C1rr8K7rpHXEU3cZusCOR1Pp9CBeYGBHaSdOXZOqYAsHN1ZesV5vwslCYzg4Iibmafe
Cj3ymWl0Nq/nz7C8yDcNmgzAN1hYUIaf+hupVDpZdq/SQXyqzzIPs8VhyU/XMREyMNvTZfxSZo4J
nHlwvr0h2yA/aJze54JMv0pP2yfwSV6NJ9NvzxlCnBWElYA2obPTW/duBnjhfUFeWdXOUJ+aCq+a
Q8KXkXu9m7brZJ279afKiO8Z24m562/FJfsRwBAfuMLZzj7ybgit+ox/kz38NdYjhAE9R3tk9Udo
TALqXM2RwjVq/+W7frWoydB3VI/CRpZJDIKYTTCbjVGz8cUrH7MJTk50/ms8myAig3TYxUEy2iCH
bbFX1rqZXIQ7cQ7PKOV5AqRECLjYIyXxmLQHRJZ2sG1ol9r2RZ5cjSrHH4UBwEPhPfhb4kOyKNiq
8CbVH32WeWOfH1BUerTTlnQHmetN5e8f5fe/NBb7jzn1jx/wTn7L/wwe/cfQ6N8YjJXEzmXxx9/P
xfiS/z0Xs/7Cmgbjs/x/pl9/nYuRSG+oCho0RZbkh0+fMcvf5mIawy8VE7Mh6QZmfQO74N+cZar0
F80kcNlkosY4S1ONf2UsJv/h+/5TT4j8iTxUmiUc2Ro/Bbapv+9Eg05AOyQa+SFSI0hOhtpxUWI1
gsBbiymejDbN0UM87JH5yAZJtrjWFijnJaexKQvVcwLNVvzRI8k0T3BvyCPq9Xn8lGs8Gx+pFZTi
GgWMqn+kVTtKdlkr5Nwn4EmWLeyeqj9DB0wLAC1q47Zyw3pS6LJgJdZYUyP4fDhrEck0knRGz4Ql
BVGT3iKLFuKnrNVgumtQ5Z/atqvGs97JRb4XLDW7AqrRRcIaF6hEYZG2F6DC6gs8v0RAGKwl5au6
JEoOQ3oi3JRAJU0lvlHIKflY4hoKBoCxzeODFDYsdvT0D7C1BeqzziYda0aDGzq8kUdtIAUYu9r8
1ivB3MuJBFgawCojERagA0d9NBJCOkgZiu2i6IpDi5CNnmXQ2H2xGhTndL2MzE93OZL2xUNAmnf3
fExl40h4Xxxt5EYrW8Stldx+M6NktwPACPuc0I/ZewiwHqBMLIwnCSU5W8QyMuJnEjXQJogasF/Z
hGOiA6td9RiOVlLePQw6iaw+jWJn1L6Zh2j98RxgXws1E2OMVuHciqa0kJ0kGAVA6Rqrvp8YUS51
UqEWk1sQNNhhBmxByxKnhMUWQ5ipmVwUTY1Rtk2WY9j15LbkzIyVvT7gQI7RFUux6FXg/B5jNfIv
OJ5jcgYDYEwNiKqyAPQL7Yuf9JIrehVsVbAvwNVrWSCBNqFnGktqLq48mvcsxCEmG1Oq1h7RsEJ/
y3MTvXZvGjE1OfEeZXPWzCpE96Ll6uNi6QYgJy7wMuQOthXmCyVWa7Zjd8zMXEpfcTYXGpa+gBQJ
UwVxsTYjPbLQa6i9aX7DO03VzUg4x6zR+aTVbA8jAdq+lEhB7+tCrhnuYM3dyPludvtFYpf6JnEl
KK9jJVI6DEWT98yapsfG1YauqRVeMaSy8oxMSaTIbbtcd63AoJjVhiLINwi4xugMHEohpZa4VoGA
lyHX8DcUoTS9q0qEDHmpiIq9scbl4TwXJqoKSw+DEL27Sp7QKOKyWVtBzH64mJjjepMmx1TdYkE2
TtC37FAHNjHIMhTW0tK9MfsC1QF6C/pZiVc+u1PWVhYfuZypyUE0GhRN+J5Cc85dWZcANesAoLFQ
dlVCwqSraurUGPj5yJMh8RCZMQ4b1qQcBaw/W816tQbRwtcCpSyef4xoKrXPzlDHhjOi1MBG2QnC
qxAmUD1onRcnZaW9VOaiEEonzJaZ0kyjYDYOEQtBwXQyrIilX7Fb6rpt3D/iBba9YOg5y9wM//9N
X2JzWk3z2CjvlTLTzShW25FwJ7aK/hSA7KQVkToSGbrcGrLnARsQzPQCI6iXobEHH7p0wTUQ4fDb
qsyGb03uL+rFQFHzcmeR6UCPOGsxraQiGNY5LCEROmNC9i9kctNjyawKDzenkCOITATY6uCVaubA
qvqUC4XJ3VPECUV1LGqsWI02Vu66Wc4cjBqovVU/YwW7kxklsE4bwOghn67mu050WLyqp1isn+py
nilRkUxiDuhL9Z6jvnDrSZo2ahpZzS54pAC2UwuSHpXbskdghQQtqel9CixS2kovB6lLbVUShZpC
IR6ucCPLex2Gy1EpkZSRI2LttAxdbGuVDcBUduQnlVUu/T+jBXKjYsKce4nCOqoqErfAj76Fi9C9
pS0tANA4zGNl1hjKehzhWYnAwmmH+VqsWCbpjwgntvooMVeoIC2aUhWc4ISbNJ35EL6Ys0GwdJux
eCAqp4YeuKSXURrZyqNHvQcSiS+YBNS58pHeTtqGxGyyNQMuYuXU1nKFLzOCOW/P8yia9A2NdlCT
qPxMEfzd0wlFHZOuOjzI2CHmm0zM3kFnzWiLXT1Xm7lAGYD0VhXnQ9D2pBY4mARNtqL47xhBV4Gg
H8icRhqgd3F/KyVLRos/tiL/lKZcZ6WO/EBGA9qDfmQuAZcQvhe6f2BwMLHP4pI9pWnPWzILxhO6
H8m0QZSJXH5RiKQnARqKK7oR2udQxluDqDJOute5HtOXUINn5fEaRCewSPpwwlCtDnUlzW95QUDm
aKT1CdsG50I4aujYpOgKLlnYEpAU7pEfcP5AztvVatEEN1UdhB053tyROgrsQ0jGwejUCEg3YyDJ
7aoVEpo99FTke8yK8IYqh+lYr1oYKHqd4NvOPIwj6IYmRbqHuhuNMAS2u9kZxEZi0Wp2GH0XXkHb
Pg8zSh29mYWDuQiRI4+avNNVrDAoeLnI5BT01GwisyTGo0RTQghG3Dci1zK735HsrG9dqNZxgqqT
aOb00hhtckvHBJ9ClTDdUPBr4N9lAoQK17yjC8reZERTHv5/rh0YZttgrsI3cWnpMvplPMpTNu+C
EUd3ju92o2Y8QHD4xlsT5xtNq/RYuxHli20g60sXwSWzrXgwrjpJeapT6wg7MJfpdtv07IAIpuGT
xPL+oSamijuNjABbzBsBsUzVc4VmonVDjJucxKlKbLjF5m5MFpTnxcxgFO/QcywMD4xKwODRSKyj
PmZclr0sfSB/4zBARHEjZU8kyXNIrbuMP4aOJZSOhpykmzqlelK7hQjzUrGOOOHNj1Cff9KMBIEq
6AyEkDBDegmhRZXLrCQM0bpgEsN4EdNnA798EG1kQTkNCAyPGSQ/gsKycx2rOKcpNen8CE4JKKbs
ShqKbV8Y1nogCmnHYUwAZDhHq6FURX+eQ/iU5HPsEoksK1b3tbmzyiheT8ZgPLVSSOiS2Op7vHbG
RcBH+yqnQbGFW4CVJ2AMjkPgrBYA4CtS1X0dp+FruHREBIgYVklgZAUgytJTWS7HecI9RVyAwsaN
tIWDblGSdv2ySgC6uEqtvmnd8BURB7AKdSXwjSxJ1qQMqUBLewC55Ax1A854s0EqH/NYXSd5knHe
zrLX4giEVFtvsy4W91XHJsFS8vMMpnPTGnRaIKuOhkIwUC2wkVpMKCqtMZZ7tS8eivToMcut6zA+
c00oLAtjKAorIwCwdC6TtDmqfRD+qIaVvCtQBK5Gjli6LTssPXo075NgqmjLeVpMHHYmzri8jAg7
XqTmBW4W60EYSbz54hmHUsgrntqbKT9o0Jw0LmktPuqTCJ8YHXWaM3HKl9GAG2/l78qijDr6V8RH
YL3V5BySXUqOU4dLvKIm3CuBru3KpZ99HtYhK0uCOvClYVERoghIZBU11k7JomVTEJNEi68/U/cm
564FFpgOPSwXZQoeS8BanSHv94Rcd0N5gIq4IMPiikUrg9jADupBgdA8BehZyEcOS6PAlxP9CoLe
rRbweyH/O2u3Lmnx3GuDIHz06Ap2Qdb2x0YpDabZwGV8nq+MZkF8f0Uzi3PVFHMHSnv9zGVtOs2E
eRv1EoPdWbLcvIsC2iE4PuNkyMdWR3S4TAzUuyksD6VG7aZRDq0Qcoc/pFAhj0utBJWrzLZQoWtZ
RRVlGf0QVSGMJpvMBP406tFXR7G5a6s0fh3gwlNhI28sdaU4TNxzuHmYixVqu8FKGvgWgFMUgApj
GREDltt2rHTrjMbCFmRdew+HOvAJsu53eF5EfxoG+Q2F9rAR24Jnh17kbkiy3y+JFUegsTPiyrk5
5AWM3MjACSmrfe6bdTvtpKU+daokXSutJ/Y6S41Nbi3mXY/a5yKCaIAMzVqIi2cAvZhi4NZCsS8p
vTahUmS+KFrFimgXKCVCoN4Il4lWFivkm6TW9z7NNRunQuD2UBhQfPUcOFORcD82RHlFk2LTazXX
MEyytUaQNmoAkv7garXHuiYaF8lxMLsNMRcOrA7SOsF+eXJoPSzr7Ka6IJ/u/di911aU7bQ01uFf
5jo3efHWocWmKlzElUWyZGabOMLGhwjyASpdKj8hdWwPLEXaRXF87QbpgVwoAwbjKRexnMi31DKr
pyJGeAd0KL1z/L4XeEuwhUNYUXVqG0Eid63GLqZ3puIjeP/gApvXItWhp4NSus5lZZDdzHvdKAxN
Jz1Iz5IFfqUfivyAQ1t1KQbAjk/VTTU0hueKOm81GK2O2Dz6XxTIv5nCInCRpgi4BANGcWb8lA9E
kKCUja7GxOCaehg0LQeYHdZasiuyTFh3ibKs54WhejtXJF0oMgJO0KLBcRzR4DoYeQLfhNG+leB+
sngiJJ4pHaMJuwdV5Whd+AGAoDqY1ZhuilYfPQUayo0uH0k1Zcbjsh5zWiOWS1M0X5SkCi9haQo3
BHHqakG+uetErF2glIueECekAohOn1shsj6sfqwuMcAYODYjLbK15BBVZk1463AP+kmG8K4VuwhP
fpCyrMn6G2jar1a1QlLUqnRglFDjLSxjPXc18K28WcSDnCCVMu20wulKGge8UVNJNgR3Fc80u8Pb
bM7iOQBkukvVSvGYsOenNtKT7VxShGSPHGhOh3zVFsgIjbEoGb5Oryp9watVxtG7KaP4ZdtseNya
rG55xHih3mZb+MLqpSz7p1LqLlKTogYdkmlniVP9gbhx2fKY6deSWKlvcc8S7UHoP4VDOb1U3Cyv
FdlMtBwNVR0gX8KSGuGlJt7Si7U2O+QJx25DH/2hRxQE5ozVOwM9MBjqsCrBH+zgIDCbFWm0CzNK
t4phYDUC8JNPiJsnqyMdOJfJJw1QfrRKqd/pUCbskRJ5ZYSANauOc3hbieZ86KIG9AI7k0WTOTtD
gCzoE0sH2ewObaa678g232BlZtqBl94l6Kx3q1AJXNByR2glgRcZy3OlFLXXQRnhlGKcEDfdiQN7
/FkanQgxKayKVRxiElfwyjiVSmypqmrShjCus5r10sqQ1eElBj/tSdXjoaJbEMMCApRjs69XAe6L
p9LSL8SQ4jjAjb+RZ2pkZM+mo5jE1scVMIQqDXALS0QKlSN9vSCK/bkxDPCyCbwwWrTZyp1IanQ0
nWHdkL+XZWTYKUej1B63LCJiXRI/ajEI1yHqfjvgk7DlZNDXSRM368WAr5/V6LLQ1xcbnuf9Dg37
fFksI74ESDN3QBfoPSWlodCItC0vvtjmbWUSeFTVFJ7yk1a1imeJCD+l1LDbUuyfrK7IWCTEwtPS
tvlVFDGsEbMQMHiv1fcxnRenAM5MIG4g7ARVbjFVinq8rs0wPLUYzldY5b5xhkU7KOEzuRpExIKQ
VX4IvlXcQCpTDJ0MCLdZ3oxIPinaYNpEocfQ0iJSnLZWXQj7To1evcvmUn1kS80uzGTS6DK3aYkj
1+tz04CS49gdwGMb6WP7Fqvh2ghTfBwMPj9FQrLYZgiaB49Xp7zBNkbaO5EB9dyA+qSIdjrIxy5x
YpZD61psM7HtX/OkefDZR/3cQixYZRIGSdHQghceyQHrVj39SJQAideCMLdEf0gtXyY7EfvJehBx
IAkxQtbaVArW3D0CCCpgGkatyPZRLA47ddTFFdMsCZ3EImxHKTmwxx28ArMNqidMPyRiFCRQh9ny
QziIiJ064P1tlwn7ZB++MUsJ/XbB5ZRJTOzQGVj5GXCcxDYv6pHXtM3s6or20UQVwfAjgZ/1VNFD
lwvEU8nivo2TurgT6j4fxKpP1zL+Vofspe6sTUV8mOeCO3UqkNwXc+GrVYR4OtCGd1z0iOwlQi3I
kzDn0/S/2Duz3biRdM+/SuPcs4dLBJfbTOYmpXbJsn1DyLLNfSeDy9V5jXm9eZL50d3TbaUMJeoA
5+IAgypUt1ElRZIZyxf/778QifNMLvGwLcibexTkVporHFKaqww+3zogMvWmnqxpxwECZQqG33cb
O+EA48Lc8pG9pV9I8xvv28T9HjjmfMzHeTiYEbDMqkIwtXPy0N3GRHxvTNIaV8v1/spu6PPisqC2
WgHj1w41twHPGeoCZnjhbhJL0+7ATMHBTHu4k8kUP0QkkED7LeVO78R83UV4B+KFpZNxaeODhEAP
t+Jm7i413FHuo34ej16KXiTDwADTcChmlacQv2rk7m27gtMQPzCUqtzbt2OlCEexy4X1liCJXIx0
2sRpIOjMKfFJtcXJZ1r0UmyIwdxPFTZQptHvUrcbngzIzyi6LUtDzOPiGdDglXmH+HPaaF00Q2Tx
FpgzJVqOM8nScOLW2P8WbBdsAkDHPqD+E5GPph0Px77sm7WlW4sppiE3CAT6B2D4sd637ggJiOVL
fA8mlzsz5Fo7m3l3CAl353IUNRukXnDjJ0e13+wcwyfK0N540douerSnlJRyTprhaUlyAooq3Z09
jdllbUAH1OXiDiaakSq6tgF/glHCriYdPYGcMr0MYWZe9wP1pjkJKkrNHR/cXs82OWKgHyX+Rd/1
2BB8DMf4Ck9WW1aNuhNIVo6KRYxp74T8wLUj+SksuanjG2fd6LWj6KiP4cG2NeDxXgAYGzq5gGR3
W7ukj1CiYoFCRHd7h68TtH1mJ/dUOa4sm5gMOzC/5jamDFVM0aFCvXhu1YjHaNuX67wm5bar5yPK
Oe4nZGoDMxKYRETxntL2hxv3Ry1pqzWo0avb4JbGF46IwGmM2xklAoRAo4bQP8zbKEl16E5zil8D
hi0EsDZbm/mIlF9BlprIT8e4FWjB/SRGNvSRw5WapYKeX15U8XJQZNqdWdGGpHh9VDbcE7i3Yah9
QbdC5YSX3pc8qb+HOPsAVrgGFUhCQIkw85vJqGgLC944ZUS9EoCZ9Oqt7kFrUXqvvNLN1kOQwopC
G7NFmc+V1065V9l59bPLjOx5TuK9Kdk0bQtYPOoBdRQ2TGutjGOu/YXV0PWXxstUs11wMZc7tu2H
UYBHWOgxfcC0q7mrqQN1khcO+IDcxQq3thStGTNZ/9wU4fipjqzOb3SCbAHMo7XdgHQ02hzfNkNU
HUMpgyvbtexNbYh7MPSnml7vttK0JzlJeR24NY19UmtZTzFm9qN7S5LTJRKn8RrYxmWmcRclaPQK
u//stRNsiL1TjRsnAVFAWcY1CLnHoQq5kRIYpa/EOKhNR3bXvZuk7lfDIPZgMD0qN8TWB1TP7VdL
mXCjA9Pkqk2s5wGZ8IOVNvblPKWo3pt62Aoue/tgxmsV6yxzS8vEu7XRpF7aTh4gI0udm0J6SwSQ
au912cN8q5LhvhQsymF2jVUkwu5TkED+4CqEkjddNlmRYkWTGwPomswRU5B/gfl9rLGIa9Ns9/qE
EzzhIHjcVi0y7x7xKCFT4qtrALCWExSIAfuyVW0U2rcWSODOdrTGJ6yLJr8HjFbqVXsbYn2xazFy
vCIVZXgMDQ9XJsQ/MGWtGBRtsq2tNte/9vNoH2KSeDu4Ub9BydPsyUSQjzSiyl0FYHfRWU687zyb
XPRWykNuAAYHZXocbDx4RhdEWpSkXht6HhybbJgvekUxWfBYP2bXgY+HThsDf6fFGTVGA2mE3mYk
Lvd+LCP2taS3t1o8BE8wv0FqE4wT5ymC7WLMzfDoQA6FJIWf/GWbWR13CcVKUBMWwu0vW75AyCsc
HCedg26AMkQE5QRz2tDXVMg2rLeksqnttGZl0qy5ogkG6EKM5nWWSjPc4DQMXaxsvzh4LN9xkBBB
PbpkDbqcKhsxgiLhRgjM3fbOrW65bA7IEApyy72ERIfqigQisDi9vxZm+hBg1XQrW1xYASQCEiwx
ysDiqoyvwXVJGK/7+LGrJiS/BMewiWlk+lhujZNAD7qOOi1+jFX30AdZflPGXnfNg1AftUZArZ2N
Co8ECbqJh0LJqT+VOxVjI+h1WXmlKkS18I24wdOnunJVXtx6nStezEgD8QTyGO8TEWMd2Ll4lCDs
2mtoXY90XRAmuj2xCyigv2lT/1KkdYpNGQrdTwBTSUhmhR3ddDbMLLn4vlUVRyGaIElPrsRqIJ3J
EeDe5Pmzjj1gY0p4G4C/q8wYkjvUolA2QiqhvVubd3hODK91TlbhpDwN9Kz57JlcRla6rEmU7ttv
Mwa6B653E2AkRZLjZXfI0m5JTCyvTEm1jyEhjCuyLPo1l9Vp3JjI3yCdMRDgTdOQEIFSdpihYhdL
JgGHX1BVdzSV8/ukDqn/vVRYj1zsbXEs8tJ+nhInaOJ1HaqiXLccmwbcolHGaxOLuu4173oQFc0c
6MG4MnGwwHC8Tn4u6h5nVMRiot5ja1ZxwRINuZ2yj81X5OYeTdrOREsvlEFdGAXmPWZ2ZuP3uTOE
27E0hmo7SgXz1otlp69oZZDTYmboe/EYt+7brs7KbUvoz1PZcMKDVJa1P45TcUsnrtiWox1eaLTB
wkNcF3EH3aa1J5+UOvdrL5DKQSwc+HPR4wHJ2UOAJ1/0c9+F0Etnzb0AHevv2DLBFwwXRp6WmzWM
nTp70KY2enWkd6dwX/420RzamNFAoFbh3qJ9BYckcyfzW3od93FuWwOLIJiORjljKlIYrfWomSax
bDO514cqa0R/lFlQ/iiJRrvTlWTVK25sw0ELHHnXpKH4HEeDpR/6pEruEi6wcIYI34LimLkEw85e
qa7FoKIZSVpUe4+pcLH7NzEpky+W0CBADaRZthvhIYsnBJG2Avsv19dstHiJ2FmC7NidSKvrNuo0
ECkUYA9knGBAlDhCV0+R1zbaIetEGL12mui5pGnMHtLfJq4obfnTVKFI9rbgvc6WqW7UFMY7wvQA
bwzVFl8mDq+tnaaQyfJOwtQrcbuDGNDHZBfFsQI51dRjbGtyywszLztNb+CHYVViZ+Z3MbChL1ui
bIgY495X7120dNeSq8Jh7Ib+GyUviZdWs3SZ28zHabbDhTCCLiXTBr8Y0OJyHnDprMV8VcakPjWm
yNe6sqafHgfBQ256ZAtCK7Cf8AMTd4js0GPgO/M4D4P7rJMXu/G0GAOwIaWTS6BsdMTIBqcH+tWv
pazwHiGxiJ2rt4bdVC9+2ZIglBUNtvpo654L6lWD/KJ0BwJy1GB9V22d71VNcyod2mehejZTq76Q
ZY0gvs3b+rEbq2qFgp0A8CjT/bZdyissBL+U5fgSVm15GduGAU2THKIodbGmCHApW8Uh1S47NDGQ
EcWmmXRAws1gX+iBcnd1wZIdFFVvzixauwjw76ZpNPeRZpdX2B8yhTUi/HBk6ArfNqAtmFQGVzGr
8pA7xnM2RuZXZNrGt8VsfovONnoc1WRfew38tcqjl1IX5B8qQQKtMyfpo5Oq+UBv5oGy24QMT5T1
Dk4CXzFRaVfokuli9QoXBSu23D2z33noyVx9siGm3rllbz8jheaYjfFP9nutQkQdKjgMMTFha7Yo
/RrWjIUMqlTPbtWmjyHpaVe6OSof2kN5ZdnWEzuS+biYZ170pEPBJ+u4s5pELtIztJbo6ISIQmV2
yLEXeHq2ZYm2qr/QB8d50LJerieFF2qtfx+ncMD6KwZ0MEBbLwp9xovRkh7txdjYyBLPM3w0yS5P
wwJWCEBcTddtpRv6ZQss6qeu4+5b3Y4OKcJ5btxWbW9nNq/1yKb7KR2Ceds56MpDtJvL5hiuXGWb
93FnlGvCZMvHybEcDGkUsgRKm2XRpdl1XUIGsO2owpvIYnmFmDKzW1qE8iKzvmqM2twALH1rrNCm
DEUvv87cZlyHnaK5O6ENKHPZ7lle5p5WtcSRiCI+YyKS0zu795MbeBt8OTB2tJFeWX3/Kcqy+GdX
joYLKZUsT0+N5qICLr+N9Ww9DGwB0Pk841EVnfoJT2H8WXuls881jB5o8d0Lq6+x7AjGo2ayzIhQ
vA9N4zZxevkUewQ00F2g/LOyQxp40B3hNrpmDeOQz4BTCv6JN7Sial+T8E8szUpXi5r1Pkkm1DnZ
+Dql0YtyLEA3XORwE83SR5scaiRnbX0LbqmGbdVQXAStcQxdVNobQbjepTeOsIhrURJxAQq70hxa
rDHn574xC0yNlNPSDR7pBYwjToC6wDoptcroMg2Tz24URcYaikj3KS0zkGeRykemBnTEWqTY0Nr2
nuh6dFqq5iOp2Tn28McA/aS5dYsZAnwOp1PXZ5w0VW5hWFx7eOvhfepdeWSA3NZ5ssO5t/EnSx9e
mPWaP1OhPSSlSjedB+MkInyTGHOCjfCywuuj78TLSM9gb1uLM4/CiBaddlE9hFoaPdAqGh4lGP0h
bgMI952iQqhTFC8SyyzEaXFhPpe0Esib8j7rbWBfOIEnLptSCaTMYfQD9AM8NiJXzFhzCBU0V8pB
Rt9LkSONCOJ8Lo4uDpy7Lm0OpcGaRUwv0ptRC+f2CAvH3oYxyvdtGyP9JgIpQS2NTI1ZRruqnesH
ZkvwhUQOjYfrIuum6e0OOE+YNO41K8Lgjebx3ptN52AsPq6pJuy9Zs/JurKS7mjbcR9/yrGdutDn
EH2N28hdSq7opiVT4MrquuYKjxYZ7BraLRP+P3phXBCLGgniOqshrDGyFEgsaZgmwlcmNkcXcw1z
Y0uHBBq47cxHQndhOuMJ2OAZMdtW/CXRQbNRC2pLNkdHdmz3k/AOJH+BAbtpNUxZndzZmAl36ARr
+eiUsPJ8TOl7jJEUlxr9k0Dq7d4ZDkFjRw3bBm7qNHdVvPFyTMvJ7OgInboow1Fqj4OFd/JVn8I6
uhQ5KRk+Mnn0Ck0a5d23bjKFdgOXLAvvaOUOuCHUQnSvk/BUCg0s1rT886zVAaoKw8XkEWY3uLyO
WxChqk704lW6kf6MsPHC8JAYXJ/1NO8lFexFL+s5X00VsIZQde7bRNRfF+Y4r3UX5nUMuPwAHoPL
twG18JKU1ulaZ83vI7dtosMUkKnldwbsmdGrwo1R58426GG9q1j3/F4XwUMH+bewl/RxeDjYLB0T
WuU/wZKar449WS9Sk5kDeGbaqV8k0/gDhGL6PleDcdEht35RhtU5F0NeVtltOXHZ2haaSsTFWNbM
uamV5vcqjrR1VSJMcGBG0bIJOsicQaphHyGH6acdcV0ahcCBfJyIs10RBjCQeAaiQJGMASc2ORaY
yUrDo+JHOdN+OqQd1oKblPPtp6Wb80GjGtl7ouO/JakgwIfcqZeD3cPjI/FNx/TGnetw59uSzRNM
K+J3cWFccZcNor3MikbdiExrMQNsVWyYmHqRikHWQIY7+XPctDh4wk6QVfodJmgExEYX1J7Us6YN
+G8A08LlbG6oFxOqRImRUkov1jO7jSALNf3WdXnb77lLxjLZum7X3wuzIi8dsqEuYfDDGglpAEQ9
Nha8pigud1M4Zs9OY7au31X92PqOEwzXANxDqzE6YfD3kdV0eKmEX2krqC9FOTsJljIBPAPLA1Oa
fIPAyDbalJPIw2e2yix9bluuYrou2mxPaGuzuA6WQbkflGeAMhQajtwrPcM9lRuIZYXdRrklLycZ
siZ9hFFkdegGqkBpt/+x8JL/G8jZ/+Ni1GwY0h9QtF+y77H68Tb9Y/mRf1C0HZwLpAPLWqeJY4HF
/su6wDH/jvOADd96sTcCnP03Rdv5O6xVS3j8g7gOYq/4oX9ytDX97zgdEHvm2VLwg0zjv5Sm9la2
6xDH5glGIVbLc1zXE3zw38XC8TROsd12uk/d4dn3JdXZGi4ajmUZggKnaeJLwzv+9oJu3xsXLL4I
/5YKM6ZrWPDBAb9dsADzNJAmwLO9gPtJj7wuUt8gthyRIGvt41GcPw5DjB1xdNTdtnFik2AEFeZa
Q6T7i3O+6VgbK9jjzzgi7sdcJv5Sps9ptq8gSmYX9bypvXWME1lKB281hYf6Cdmp5lzY2XWlkW28
xlizQ1+F7IRyS9C8Wc8Vey6XbJ8bA/Us+dGZsYEx4B6Na3TpTrkZ1OVC4m1WNmoewqhIjX1Jv1sv
GCzg+qppGx3zJwjrCMdfp9d6gLHtg80KhMS26cfzpeMd8eGaMcYcB6owMqw3jgJC8YP1x2/r3Tzg
OzEd2nEuXhpCmouY/LcwmKHhbDcU86A26Uzp6byJBtyM8Ni7T0miXss5HNfTbN99POyfviPhGKSq
MbgtrJNhs6LCvSVkWMwixy13BtAAr63OSOEJGHw/4xyTOEOJ38ciRXj7dKo1iaAU9OwiBwsov3Z8
Ueyi9mrwSqRnGCytKgw57eYlJwosuzbkTV4uRrdbl+k/wWdfj6tGHAwYsNgQ3TbeM/EH60K/ccwL
w6EIvokVDaQ5OIzDl8l6snNAM/Ul7K/H9JsqzqyfPz6Oq7u24NWZyyp6+zjNFDlj7uAgGLprw76B
+4ElRrKNwuMw6Yj8UFoni447W6OZ80eSU+Vwm0j+yEyGsuju+uom17dRfZnNLzL+qUUHVQviv/DS
bLlhHrOm3VTDIa03Ue87ybUnfNIVV3BKaS3d2T1UNU6x/vDxbFj0IKcbg2s7Onshk5DIyLfPhWwj
gLBtzz6p5Nxc6nkLvD9yNQzwPOoVq6UWZ+a9sbghnI7p0UPzJJs0Vm0n79KSBBUVpiQpTyCkj1+y
OA2uIymO0HhBKpSBhiDt9yWmvfCqrWjnzo7/8WMvk/zkIwgimGxbSmy+xelGVYI3Ok1hjz5mp6Az
5tEiaQ2noVdCxPXdXx/LdcDukQSx3L2TxxWaQ9IZ1GzfjSE9kZuiu44D/aqENDXoavvxaMtvO30y
jyY8BxUma4a+LP/fdpWpImHHlAxkdtYRn2GY2PDEiBKU+AlkzSeyYtYJWStu4p5Z8n/YWDg/HeEZ
NnmNSFHejjyOY42bFMEp4BaI7kWX7CZlh2fOmD+MwsHu2axDQzcQT70dBVacWQie0Y86UPO+qAH3
hTWdmR/G8mtOXqPUHc/jLEPTpf866X57jWlslYXV08VGObBxaTnBIoo2Vm+g8Qagx535ptBSuJEj
3WetG85s0n84GyQyLSHYOAXlyvLvfxt+9gZQTvhFPjfWpan8UncQZfRJQTBvp+kilLHPDD4z6h82
A2lQHRj4NDHqaWUCYgZZLQtneHxjuovI8Fu3HjR2bFloigPZBtXq49n6xxHZVR3dpP2v68tW8dtz
pkadhiSHzH5S0icRdN243wUoeOfcIDyWxtucEPjz8aB/WPy/DKzkopXjr+VD/TZoFeSIctQ4+blx
IxvML0IbJyDllT8nMi7+C2PB513WPYtxsdH6faxADJGWpoxFg2M7TLG2KUd8hOwEu5FJM84swT89
GSPpRIrpJrvNyesMupjbFxPET/snNZkDHemSHslEh3JGtfrxo/1pJdoSIZtp8zcb6dtHs/RwpPfH
ncmMob2aqJpwVYHP8vEo7x/J1C3HwOoLiB+W0klJ2YfzEOqYEvvoaQX3xK9Kpd8mci6EacVnTqZ3
eydmZ1IIT7ikNwpOp7dPhNt1ULEqdT/R46emSYIdSXC4RqT6p6n1EOeo1G+NAcN7qc58c8ZSD73Z
cBjbBkU0CVpeNu6T3TOakE7SclgKjPh1brCtTdBsjpAofSLLYc/XyCUwGoCauUXbGW11ktpUlcRn
Juy7Fcnn8HTpmBIrfSrTk281GCEZt0Oj+8PcfTdZHZtKF7spSHepCcEu1ujdfPwN//HRKUcpBEhr
RAN78hUntTvnoyIFxCLZY7UwdYbau0uSAtVIL69w1LwwzVCuvRrUsvfEz0J5QEb4U575IMtAJ98B
RHLJ5Q/Daex9T84WnTQDw3GgswOd9Js47xZ5nHahJzW0TVfeTGixV4Ah7a4hzlVL1KHvSMDwomtN
qOhMyfnuCOC6yRWRhqmlC3bjkyMA+zX6iUYyQ8iqQjoo0bIXr2vMIOuhsRGqRBd5Ff38+BWId4va
AyX2TBK7uBpw1z2ZhmZoE5MSu5Ovk4fY5z8V14Mw/FxWP1gx+BjIFYqKAEV6tCHu0Js/5fa1SK/1
9mumPvX9wdS+Rhg0LWFN1eouXsyhhn2IUSyRYU6xg+eeyh9Q4nHPEDjdZA9BhMpkU5mHMvyUTF9U
BDB5N6RXY3smk9X4tfu9/Xqpc5eyD/02pbM8mWezZhsJShwOm2Yv9AuNu6cjv0/ubU6vt2m/1AXU
X/smmB7L7DJwubM+4nJCBziPuMDI62b4ZMBSDus7AY8h7j7b/a5zPrvVvuBSW+6Q8E7etq53cDBQ
+Cu/ytZIA4kQCzc1AYTDpukOZbuVwzZIDpl1jM27or/Twu9mdqXMS6t6KYsr/Ke+jOneAtSy/d6+
swz8Enzr8/glM7fECaroIcuuocXI/ogzgS1xMJDR5zH+rGbI+rToHmZxsDC+iYkuQznHvrWZ7hdy
NwG0A3TiDkbRbUdKBi7R9VOJgTOdoeJxeE3Qm8T3RYCR/Y4ElwAY8MmhP6rfRvM1xTi6IjpE7UzC
ng9rlEu2tC4hh7sS5SMeQmDOw5MTPNT92nWOjtpRvGjuYSlEIRvUziV0QjIK1RdkfiPqDBhSHbZy
Pq6DRxms7f5GN7d5ir/EqkLNpl2giUrQOhu3UZBu4+4wq2959G0sNpOzgtqhz3vRbJ0c1wu8OQz8
sF3rRbev6kMKjRIlqNoE4yUGjIbEb+4wLjTqv7xdMqcc13IBlnSdC+/bI8PlbMoL3Lv9qLTowxl4
ejRhsgm1HLfijPAFdvUzJ+KflqhN9StdAB3hGif3CbjPZUNWGOcu/2edK3ofbob25eOdAN/Od7sh
da9OWWbqnEuGfrIVLPwKkFjiswZ1AxULbaVtEu2zuGTMr5gkuvrXqnmc+vtRfLfEjxb1m8JcCqmb
qR+i1kd4UdCIRr6n/N7dIObr4o30dsPCAo/WRuvb7ucE7XTRb5T6HN0tXbN77TInQZv+xia648oi
zFVPEYhhUHjhXOXw6O1tdNldddJH1Fryy+u1t4MscV0/mLhUZWsbU5fYJ66hvANQKAmYNXbhtcqO
Vb/Pra2Xrw5YNhXFKntV3aMbPxQYe0w/522ob+jgYY6DGpdFD/y+mmpa1HG21uVzNb+i0pLBZYsn
iPLd6TpG09Oi6PncNNcVQdYGLGt/VA/gAa6zIqCsG3f97KvhijCEmQQhJJP1VrgXbfuFLm53F8zP
ZfaUi3ElWGXK+Oqipe7y4aLDy17hzGhrL3DQRUW2GWAYzMSmvlX5RdnvHRqf0/ePv/F3lRY3RmBs
EA62yOV/307lruwyp0a75Q92UvsyVq+ywUpLk+JyDugl//XRDIMzBqsMlxvHyewy7UKoFg4RDtbI
+AUY3lBjg0PakOEXqIY/Hu39fQ7AFyTK9bDEYMV6J5Vxk7YLNj8RSU8sHDkoEONDCyYxvFL0Osw8
O3VGlFPkhLTGAwwCeeb4Wd7eyeFDkUwlKw2X9/sLFPnt0pE4VRn1Kc87EiS1TrMYdprptWdW7R++
QxMzC9OGNr+81JMjziSH0hLQCv3ckWQON86iSEIFYQT0X4jjOPNa39coy1igOEhFJYjDScGU1KWX
9wrjw6a0YVhpF54OvsU1BP+vwg8KeNOOG1Vn9tzTh8Q9XgBlg8cDx0OoON1zq4DcXaRxvlUMX6py
QD7qXpnzt7qNtTMPeHojYCiGMSmILephxDpv10RCTEEIWxu82fD6K06+KoXgYdfe09LqNYMLFTe+
Y8XT9uP5elqFL3C9y6MB2tOM41O8HZc8IsuEY9r6llG0lPlYpHagDq7pEDephutCuerMo55+l66x
NE0ITdc5VaR5epKpeXJyaJeVj/O/5tPzuqpRMnPbwuYhRzQQm6CxoX7m3vP+u8QWx7FdYBbKTe5d
bx80Jt6t1FKv9D10L8RpQrwvqWOaiat/N3v3H7/WP43moRNC90jzxT59RtOSNmxv3O2IdOs3OjRR
cr8hv2KYs6GhO585qd99i/xCVgbRCmDGNJBOHg6xaDdTVOIs6I7N0pdlEcJA9Wv0B+um6n+meRmf
+Rp/gTS/bzSuaVGGcP2nIMdwSJ5MHZRlmkHacO6X7u0cb70UCkdwdJsnp8Z7DQcpvaJ6gznUQAry
sFiDp5Mf+QMNynn4mqbbWcPWDCO/r5F6or0Ob30bwyeQ1bEvr/jnVCabwXuqY+YifoD8t1512xtP
/A7kHPwCiZyeOpdUTX5UIy3LCI5z+fQXv0ue03GBBCi+FhD55DlJNxByctOCnKbmIRgabV1XAs3Z
iLGdtCvrzM76bicATWHSLA0NzwMjOMEGxqGa7JGAA8gBXMngbnGYe9AxK3OTZdnP2SLestXjW1WI
248f9I8jGwxPoWktwNXbJTIbkOu6siZfPUl/RKMxbByyc4k6irQdRuxbsgHI+IJj650Z+N1qWR4Z
aA7smoNamCdnZm/GaWvVSUy/UN9NeohYLXa4+EyEDVX5OWD3XVuAzWt5r4ZYUBDQz5PVkknM0GU3
k8KOaaVqWp+AB3uft0QiDfZ0TXLYtvBUcU3LKvTtrC19ZHFnVs8vkPrt6qFZSmcS3JfPQlvk7cu2
KkeOeTMSpgZjIcdCSdfg+D0ZisrQxJFbxBsdxuJeN8JHpdHHpNcZHwRmgUV2YMLPRLAEegpzdDOl
UKIwrzKR9yE5gTLGAikeInpEREzo9q1XH7hkcydEGNvT9KigDnfJNqhfKtIqCLAgSgqW0TI6rGlt
o3CKmrNPQ7ztkGhRfaysisGOAb8aWy2sPs7M+T99JXL59tlHaBeC6r99GyoxXCKPpQIQvo6NEf6f
zMk5T0iEbkg9CxcCUW6IjeWVl0qboD7SIjvzId6dS0vbmoY+kCa+ZriOvf0MeiBjlEKU5YbKtNWM
3dToYk6pPjmjEyJAxVw01LYfL7n3M5+jV7rS/NWhZR99O2bmQofqyFf15272+x4jUHQ62BIIIAqh
/9VTwgJzWkzZPJ1ig6bGyWAFPMUO2txSY9irxOrddWFw08Efym8mtVb9LM8837t3SlHBBVKyzvTl
1Z48HwlITue0aIIS0YT7dgquwP22FUKjlTVlL2Fn4dQ71erMk77byX4NCwPBZYm74Itvn3SAdRsM
gjt/H8L2SWI8tyIvd67cODMWPwTa9hwvBXAglmFjc6ZsfIczusvwpnTZWrgLvOvhhuM8ZfZgoyHM
Y2eXjolEekyLZQJYIGSRNqt8DWEEXRhRa267WAMCibtgnUkM0j6eYO+/AHZWvu6l5hE6LJC3bwIZ
hqk0Dxt8pdWXjezRoEBOGzhK+zZbNJfl85CcuYG8m9QWLVfAL880IG8Bb74dU5ERx50LBgU3pe4i
075lWOu4Q69dD1P9+Fefb4GOYZ0s88vwTm0I47JUrRM3pa+xYHa1zvUdQ4ML3cMR2un9IvS8C87u
4sy8Xubtm90bMwRPN9gmTNcGGzkp1714UUEVJSozU9WoctoN3Xl9lwXmhKIXN6iEzKOPn/T9Hmnx
9S0gCZ0zOhXuyZWrkK2BxUVa+saosI4lZn01gMuv7Jms68KEvNjZRErj0ED+Qk9mdOEO0VoZ6ZnT
+v3iwkByIXVQS3vCPC02e1Il7bS2iONLTWxdULIRMIqnWpyvgxqf9ZoJNdqYr8r57uNX8H5ivR35
5K0j5OkdjDIY2fGd0Q02iiRY1F3S2YTJmdd97imXz/LbNboCsHLYp3K/rbWvkzvjEtBbsKbCldVd
z91RmEm9NaSIzoy7FB9vZ9ZizwkatlBa2D9Oxs1jlIRVH4Ea4Nu47qcWaZNWhGfOuj+9SWoP6iAX
7hpeom+fLpwlmdGRWfgoD5foARtm9YDdFLnfrozO9Sb/MHU9ASmBiWs5vwxD3w6XwDX15hJRZjJm
r7Gd/oTVjLzACK4GjoQyqDclB3+UOc6BVkUIjGofPp465oIQnLxXPoKUHpcyT0KEevsRwobuRhMi
8CjV1ypa8Dd4obT5kuKIWBOZf6PiyxK7rhVmNi9i0hBxghxiQ0RYLjzdI7ZzeAVaZrkxcvVjpvba
uku+ZaRB6sTB7cwh8n7j5pVhUsE8ozzkrb39vL0lE8uAROdHiXZTKcwUcWTb2k3qZ/a0tSJ9IDeG
4JePX9O7eSFoR3FjhboHRCftkxLB1QLUG22S+ovGb4v/2VdtGNeecJ4tgnL/K4MhZMfhltsG98i3
j1gGLmKVNkpR+jZLUGQKBpoaX/oKqyv6PH/1yWBTYY1LgYlh7TtiIiwHfWgiAFJc3741NVnAlevt
kN/5hYGX218fzIGfQqllLUjgyZNh74euDLGaH0ikW7a9k4FQK2Tz+WqM7Z8fD/buLILy74A6Umdx
3IpTCGfSRigwaPB8DPa4GCf4e9ee+7KIs4zcUYc8opH88ZDGuTFPziINWyFHxdzY3KB2V+jAd2WF
B3da9Dqh2Lh/zyNtL2zYU8Me16RJklRpehcplem6QIw+jyitSGC+dAIXPbzlXHz8Ad+tHt4JzUXu
kgDMtn5KaxknBK1AJojIK1cj1MPKbszuW10GuFT2pNyl0a2bDdWZTeYPo7K5AIYwLFu/vuxBv50Z
eWwLs3VSulmSxkQspxsHjRR+5Li9EULg/eg099w3sZx5/97XXO6vlg2YthCRl2l9ysTQM8zEvNrF
Pc8OiGrILjtsRfZ1opwNy/wJHY2xnzQcf3rP+N6m/edJzJdRhAOMNszVYtTxgkdocOZNLOfH6adC
JUp1AJjABD/ZR/APbYZAi8hmruwry8vJESeUu2/D5FBhFeVZX6I4PMZ4XJ354o1lab0Z2QTbA+pb
jK6RlZ3ifFERih50mtUQd/sEVSwBZ9O+qbNsi6mvudNhT7YS5mFAmPdmGqNNjIlceShk03wNh/nT
xxPxpB/A90OB6HG7W85zOFZyeVO/zYkx0QZHx4/Wx1LB9q0a93/X10Kn2XgtWGBYlru58z7ToyeC
ED+8M/Pj7UL95/BcaQUscMrjU6ZVHPQ46ScMr1r6n8geHzWs/GZNv0XKg+pSaeOZEd8ugv83Ihcv
SXvHenf3qkb8vQA8ExjgZriuCm+8IaZhLl1stqLJ2tcKjwWUvv/Ycv+/SOE/HNjAABK/zbs/hCxm
L9PL3y77Js7+z3/+7zZd/rRrppfvL3/7X3/bv3wr85f4b4c2eym+t78bzv/rd//TdF7Yf+eWKIGT
Ic0ugMy/whiF/Dv0OYABx3Esvlf2oX+azotFBoFNvePRCVpYLea/FA38K9io/EYiUCHheq74K67z
bzcVBzWEbQgX5icsMO6Wp9vr5KVNZhZ682QHUB9q/RIdv1+1mE3qvc8Pb9O82iXldOY6a/wi6f57
T/nHwAAmmHaDGwICL1P+tzXM+jbrDqjiqYqmTePg5fh/aTuPJUmVrFu/yrU7pw0tBndCCCIitSwx
wUpk4YADLnDc4en/RXb3OZl0RsbfYXaHp04VgXCxfe+1v+X76NasNxaVAIc64FlrCdXrhFJGgWRG
OXgUeWktkFoJVghHM41mCOnLg2/CrUua7xX8KUgJPYc73M9tSbRS68Jme83Zre5+Ok2QjQ2QiAUQ
bGjh7ODAF8ttyJtLEDY2sgkfq3G4SkKUwpMABhmm26Onf41tN/OqEAgLdFQHfvJo9zYsbrkN1rSu
fhKfZeDpXSfoiBz98odXBAoJ0PixaADcEuwbzp1P2Nn3Hu/XFO7oBH2NNSnuQmHuh1ChUXFgyaoS
8bWm0SNSYvfzJWUv9oPGrUgLsnIR3+gEfYOtm5MtNso1sI5rgyq1VUsgDgMIk6G3gDKnx/6xCaf6
srXzXyMbxL7V7a61qt9A2FXbutZ+Fmn2NcnzDfOm72aE148kFhRpxtq6E6xx0OZs+92t8VF6jDxk
5qFlvVZ8AH8LgbKT1yiZJbCt5+E6ovLAWLhu/ebSia1NCD8av8RpPVQnwtrXWt1iuKD4Ox82Yh9j
dakk5GhzV6B1iCc7lnC5Di5IgPI9HzdoMbsbc4UesFDfuFUJCFBxQRK68YG/rGl0DRDauifsgfXR
lo8Al06l/FpQ84zwdQ2H9oxYwc7NkU6bQMmDOiAo/V3UuHdTz7Iyh38TzuVp09FrODXfdrl5bmQO
IiA+exVeeoH4Ctj82gMKVBXQq7QtggD0fs9fZ8Io7kBSE0MCNaCjwLGZBzh0qiWEgiklw4pSdJCS
uVuTfke1NUUz9yVH/W41WM13PTRAYgMA4CDtokb2DdyPwzTUQAgHO3AR75KwuW3c6LKi5gad2jeM
84ekyNdATV7wGl4lZQeuuvs0iGLr9HSFDsnbCNPEEP+6dqG+8c3VUPyC7GodNs1tAcaGIC3o7fWa
OxghTr/1aANLMXXAAL3Eue1UaGHPUe3yw4IxjsXPQ2yJIvv7dWAAaRO4klA+gW38yMLkERCuTUzh
EKbEV2G3M0YKu50JNqyvrnrNUia6e9D0Or9d5YG5QaozE7y6LGPUyjokQnHwdJl7xQIKzi27DXPr
0R/VuqTRJZv4Xnnh2qYgiFmOuRCc7wMAaBB5X6GDYD8Gw6qPNFDC/ZccK6HMgZgCN7PFfKui8aKs
B2APuyyn4pCbag3X5p85oZd6gMDORmzGW/0soICAcgh3ZDYdYImg26zrvt8mQMqgbX7rGogYIJYC
OHbF+wYy9PnVs9sBTlBjoK7AVIM7VYg5jO4lrEIgT616Jq8Kb7hpPLWuJHwTI3MBgSekfHJbOfqq
SdysZQS4fKdZcSArMSXWXZdcE/4MLfpNrtmuQzcnxC0TDActE0ET9Eu4eASIJPERDkqynQy6W9DX
kevqwj3zsPLn/2p8/KdT8e0/v+w7F97FcXjecVxwpB1ku17bHObg+83CX8EEIAxKJp/wrq9UjyUF
nPtihArNb3ecjzfQKe7ivLijUX7LomSDkm/Ww9veAnCxxuBgbffNr5pN4gOUTGi3YxPIBx48xX1/
l4foT9P1ddwoNPKoLzIGoNYDuSEvf82zxMW8LbDsi3BY5WOyD7v4WiTJiXjto2f0oFXxYmSbIFxZ
nFV96nKwjaf+iVTgK3n4TY0ayCgA3DEQ5r0JSz54o6/q4uUUQtUfwfms5cDB5f0bHSzhWUxjK/W7
/hDAdDZKo7XXQ74BrzYePOWRvhiH4FII2CdB52crZDOdARyRCGLQz28mXM5nnADnB4ayDeljHyf1
9zfjBXUReXrQTxoY0wl+vnMNjc6bKm/DyyGGpS5DlEF94DD9HbhKO90HKxYEW3BRkf5U67ALr6se
lGkQOrBeH4iKLjvCv5q2va1gsMyxorpDu+8g6nCH7jZwk9syEF/8qbgYeAABmfvUWMN9CGIv+NHq
S6Oqa88yzwKqTQENZFEVv5uGZ0MRQAqmrmz41XrgaUns2m5obmSFH0EI1MTwuwMTM+XFbAAQcRiJ
5eOzg7+T8px9Kxrvzp/tEiyKdd61HoHjuDQeuWC00Sc+8jxi3n5jiBtm3Qwq5vack3g1r30zawDj
8kuQvPUTOAU7gV3co/n/t2j/qKvUfLL41bFRlAXp5V/t0HNs/e4/AO0s+/FOvSCaeZGK9m+tzv+3
//P/vLxe5XFkL//v//7qVNvPVwPhoX0bjQON/GYEfxzly4Vj1PxP/naMQiHdQ8oQLQWItfFd/ukY
lST/QFYPzXcQwCBb8Fra/FfwHv3jVSmGLg64WCTOa+z7r3Zk+x9xgHLh3MeMatacg/yvrNTd98Pi
n/66aEZeykjbISLYwnJvD3hVCY8ZDM4UqP/mPhoV7NMTGJ9A6ulaX0IzwA5SgFUHCQiv91MRO3dm
sjrwiHsBTiNwv1SDTw2QY4PgiPS9e4VGivgHU1LviQ3i2yaPETePzgwe9HXZl7CuAEjpzWv/YBV7
Dfj/HuF/P8riIJA0EmcgIBGBsUJKOx3h0PIiI7j0pHlg+WYDtRN6RUJwnbD8ezK4RFANS/Y8BiMQ
4mrFXkBbjJ+nJuQA2XBTxQAJ95DMtfD6uIKBiPtNW3F8jfb/+Du+Nc1I6cGsz2Om+REDbw+DvaHh
30bdx1sV2dYXNcT+5QQC4Ylg5/1Z6+8nnPMJb+au1j18NYIq2MPzhUapD+eaX67fNvaqqlzrZ+V1
9EswTRHkBEUSo90P/Y36xI4076ofvd15p3rz2yZoe67jbtp73mTdIj3ufOOJzL8OhsND8PNP+H7X
+/v5Fjt6bjEThFJPGFye+RV5cLAthWU/RGNAYCRRGrr6/IdexSsfPc08Hd48TVtBrVcNPnxr8Pb+
RDBbgrGrsJ964cZz8SMad6xSKGbBdsOC32gS3dSJyYGgEYX9FCfchhxDxT8BrhjAy6thER/3Pjoz
BHNRXLRsOW58cPR/O2AmXuaG1t2Jd3Rswi726M4mxC9AH8ymMsjaZDrg2H/C4PvYpd33L0UJLdx8
nPpsRKGwIO3OqdmJkXvs0ouUY90L8OS06rPc5TeOTe5tdSqZduzSi7xuQrhXEZyJs1HWaI7ia6/7
8fkoOXJlexGBRP5YAB+PK0OnuyUTbGHaU2qEY5derlUhhfK66frMhQkqAr8VRZbkvLteLBK1a9wp
gm9nBgOPbT1WaBwdT0ybY3e9WAOatikbFEhllnDvjrjVi8j9E2HfsUsvpj6Y6f3UdjDY6OLkZ0eB
aAz51ecv5MjKtaz3tEbHPgCUGCAwGAMjeorATXapfDS8Lf58/hvHbn8xK41CtJU3+I2eDMjfBD5P
fniJbs78pouZSSuw/HWCkdiMEAcJEJ2gkwd+7bybX0zONomp79R1D44sjAFigJjgSnbepReTU1K/
kQjNkdU36GksCkA+ff5wzrXRpf1+uZKhFg41qBhErnxoGGQ8J9voP/6c/5EmjyEe0QNAnRkcRZDA
hPWQJU687Hka/ufOg9Lg+7ueLOQfZd9gUUEbwJe8qZ1dLurkmQ7wkYiKoLovgNA80UV47DkWE1aA
PVuTCbNKN2I1OQVUTqfUgccuvZiwPpighVsUeEUoi7Q4RzjkpIj5yCuaf/LN5gwEHSBPiZAZqSHN
hqU1/JLPGzKLadqw3HcBpZIZJDzPvT18RU/ziYT0x7EL0tLvb3okfh7FSK5kEamCLU7ZAFl1ebsv
k5KvIvgn7M57hMVkrdwBvnQdmk8TYKkAsUJST0WWOTE6j33VxXwlSKA18FfBvsSBpM9fdHsqbXPk
ysvjfJ4AaDii1SXjroDVRm6+NPCGOysoAk/p/ctnbUkb3uOlUBdpAaR5qB9tz3rfy25wWLW2xGEc
zb4BEvUl8xMQm2BOdd7VFxPUUcQbUVKRWTjFF3BdySi6Lc679GKCmg6gK6B8MVCCCLSzsDuIDjzR
8y6+mKJEKzp2XY+JhBRjjCz9CHOU8y69mKOyIIUeBjX7rjfPCfd/MlgEnXfpxRzlMnBbkE1l5oJy
U8ewB3P/u/TKv48uKPe/H4HgLncwx8CHrAGXYrDrGsMzB+BiSnbQnRIisWbFrbcPbfD9xvsTr2Oe
Hh/sRUuhmdXEnmk7jO3Bizx0iuQIjBDnrrQm9M4eveRShuhvWJUDh7SuJpV/46DBcxf1KIelchxq
BYZ0EXxVsYm/kSa0UwrG9LpOnOi2A34fDu4li37AHsm6L8HZ3lkmrJ5sWN2BpD3Tx0GlN04y7CcP
yNEC7VdbwWuKBnFOdoyU2k5LVPB+z3zkrazHcaddtKIaCyB7CwnEOPU0EsxA3auXkgbAGutYooRT
MTd6NGHbbeBkZd9bY9j1SFNb/b0LRngPH55QnxXhoBfl/Ye3B+TtEvQpZIB1w5AFxmciPG+4RotQ
QTYOoI5ArWcsie/huH0/wx5OfPojX36x7sBlxIJEFsM1L/e1S5EqpedtsXMp+u3mHdIi7xk4o9nE
ADcJSvUThpNnvuvFquOwrkGDJpVZVbewyZHg8SS5ejjvlXjvbzyC68wEqKTMvC6/6Pzy0Ln5eXt2
tFh3JgbiedO2GCMKgj3po6xTO2Donnfji6WHTGAOK4JZDLOgTRWOF5M8Bak7smkvOzsldqUEeT98
TOWBKuCs3MKct6wt8V/Eqw14xLCbhX/qxphwrempzWkh7/lrMQ4Xc9IakoF7ti0zk4zkBwizcKDz
R7jxTXnySLEWoMF6iodrB1aEB9hRDaln5/y8qbXUss5c40kNFdZr4ugL25vQ9A4v8fN2xyWYBW44
rR8hv4mwO1kH5lLD7PSsYbRkfmDPJWPXO/ggQJx26FRPCu/Mb72Yt6VCTwXAqzJz/PIRJGOawtbm
zBeymLawUK4VhVUMrm3dwGI7a9ASdt4bWUzbeoSyoso7NHW54pZ2w8YS2FvOu/Zi0qKfTTjBfNsG
LQq8ODj85bwLL8KFOHKmqQ803gdQYb3bwC7p1Lw6shos1XJsaFuIZ3FpOMvwAjZYXJ5YwuZt54NA
JFhMWMcBDhgDu5+1Z7AECiELDUYJxFE0axE8Wpx3Hl52PEGLOgWE44vCmMEDIH+4iysoHj9/84sO
o7+WnaUq3LVapigvMDenKdyAJDBtkFvJkd8rYfTKUKB32WgfRCuigxkMDG4Cn4LCEtp//ISH5202
SwAfM57fjF7zOiGuiN1SAM9PPuOxIbCcyR5jugPHMJvgaW6a/pY55MQB+rX9+qNBsJjJRa0EBNTY
x3pdQyGFJCC97uDusAJnPN+WqJ7BKDVkfAMxMypHGnR52O5Z+7iUyQMPB/ENRN32wFki10AjJreR
BTGA1ngV8JGAczT8RTaTX7iXnRXoiyYS+Ykvf+ytLBYK2NujTN/gzsGuWCOchc/4qUF17NKLdYJ2
FYiDQPJlHpy8xuQ7Ut1n3vRioRhLUvch7CnhQQ4PvmGE1Mjt+xM51yO3vewycwoLryGqcRySIQA9
7YMfwxji83l27NqLxQKULAoQD8agGGGJG/dtFsrw93nXXoTctOAuOJkYMVjmDkOu+1VDzH/XRfTX
+jCrRt+Gxn5AAhAr2LAXvOtgpzLAORX1pRPz/lU+/8H8WaqJOexOK9Sc1J4nyofyqQYAWVlwxbWT
rXRVeXAM8kQwOrMvVONKCH9BfLKBl18ptx0vUENR+74q451j4LM9AEO3hnFKtRvR63JebLSEy+As
qGMejGqPbn0vszEEVyMW5RMDY/5IH72AxQKSQ9UehmxyMzgpmwO6SJt9ZfXspg+gwLcKt5vSxIH7
zOdD5divLSZ9A5tiOVa2m4kEjuQ6ccPLxJT+1ejE8oqE3lwG1JE5Qco4NugX68AIPaolKuTo/aiL
D66CJ4bK8YU+f5bgyJtbrAU5iorhgGaGPU0omxs17X0xwPRoHIj++flPHHmAV7Tym6QusQVcAobY
ATQPQKe+qQF3b89bbbzFigAwgKIWdJwZNOx/ipJ9he/dWYVLGNm8n7MWXE7g7IpjikW3sf3ijme+
jsVaEEDCh/pfjLHaNt8R5UBoVrL4zPcxf+Y377qfetOiN9HLWszcvm81cKrjmVGgN3/gNxcvGx2g
CIUTCKwrLpDWTWEum503RhYTuJpawQZ0OO6ttncJ5GWR9TCUMGU/7/KLGZu4Jg/7ccIwKdxrjYPD
mrMxPDGFFj0uf63uszr/7XsRtM+ZZVceBFVJtQcfkq/iWBUb1bmwbqE+PA9JD+0gIr8Hzme/IBFb
F0nLrC3MT6yN1FEON5gWyO3zHncxqWEz1AK5SL2sLyGHCQeo4SG22n9+8SMrBrwQ3j1t0bjYOdxK
7onoBElJMai7SE32c+yX9Onz3ziywi6V/V4BLyFjJZCeu/DT5QGn93MMB5umEUz+GSrtd654+PzH
jqxP7mKiB87YejBG97JRFE/VpLO8r09c+sjpZtk13IKgh2Jl6GaY4UnG4HmXunZ17UxlsWljrOTn
PcFi1nvuFAiwm92Mev4fO2h2KJ+dtwq+qsfezPmphRK9VYPIHNbYh2By8nWQyOjMG19MewHH8boW
MH6H494KdN1VoO3t5+/k2DBdTHlHKzcZWcwz2+riB9/I/gBrau8HLCRPQcKODZzFvM/dfhp5T0SW
AEa0t2E1ttFOVJ+YxK/a2w+CmtfW6Tevvgb6d4LRNc86A9H7ZTWE1hN6CECPIRb0SKRyxXOSl94t
jnzlpTVMcZFW6HlLp8L3bsUU0TYN6DReAXUt/6DDoN2OeSGuFWnsG8Qn7Ra5w2YfI1KsSEK2Tczy
FUrTfEWrHha5ym/JdoKj0aWCbv2qDeEx5Tem+zIbxq4qKB++2LVjbyP4efMTD33klS5FiSxoLD5W
hYA7oCwzN6kvcuKepzSJlt2nrQjKiRDDM8hNqlSTcia4RafK+4sm3L+2gdc/f/O9lE5IPArS7VEL
Dg81FKGbyuf1xSgoySjY+8CdEqedgAOa8imNp9wF+7VF31ALS928K6xp7SLsbi8hB81Tl8BxbZVM
gGRUYWufp+T5DxXwpKk7VlPJM7SIYOuh4AsEkokzv99iJerLimnYornZzI26J1aiLhwYs51I4hzZ
Fl434DdvmMSO7K2mcLOoTMx2QvvuLZHYJUKewwbV8OjJM7L9ctYCsrSI8JFGTgadTHuKb/JlSDx9
QUdubmHb5mWf/8QcpX4ww5ct4nZXEgb0zbSv4BJ30evIf25cU0EE7tM90wbn/sEVK5hnVavPf/HY
G1wsWVHVuENfOvZeCvjHpRyOn8BcGeZtZknnYWy66RF4OX7y4DuHHB894iIUqZS0EzWE0z4IYCOX
5q0ArVbb5Z7DPwvtJSHgxA51i0PpoYKmBtjBMzWAhYVSfwYHe7Si1323gQcjbCE1bfEyqhe04xGS
0nJoNnbdNN8K3TppZ0399RAxGIPDq0tempKYZz/X4Y07SFjHyIaK20TkxQ2MIulK5GgQQtxWX419
AafCSeTw9IW75wru8fYqgZkYWgHL770CDtbT4JDDIjs5sTkdO7EvBYadRXLbh+5nT2PMvtWEfvA/
MGRHs7HfEOs7ZlGxb4UDCnup3BcfrQVXIYDsD4Ql9bOlQ3ZLsJulYe7DVdfocVP6RQIfdGDC//Sq
OdU8fGQ5thfHq4p1OLmFOLWH87katcOrtnGKE4HkkeBoyQgi8EzDqXBQe4XmiCuYhHpoT/L778wH
gdp16+C8IMOef//NqgGElm1VuVF7bQQMF3lu1iNSSSc+5bFXtFjxgr7qpDJU7QvHRx9H7k0lhVZ4
rM5bI5YaRu3WbtIpqeBWabkjrLR8+7pnor4DK8CsaOd1GxBlR2Sr3PHULjyH8h9M2teGuzdvjOne
40ULmjvM7eqfnkPgje12cb0yXQGSe0OTX7XUdg1vzCa/GFtWnPIFOfY2F1FbDnVm3mGz2zM7+W54
CDt4Pp7YmxbYm7826CVoLUHDjjEFUYBTN7laJXY1XPQ5p798phrYZxYKfkB2kq/ROG1nNXrMrtDA
qX/0sF88M2ZcNkvD11z7cWm36NgkXwcsUWtUxfpTTzi/pv/8cECSvx/qSR4PXsGjHg3LHnLGXn1R
RYVw1yx2UIgQ0qe7UJTiIh8qsUapCKAhD+2rtG3hAD/wXp/YZo7EQmgveX8jCBjRLEydNmsakBAh
33d2seAjolZIMUCf4PWu7Sq2sVFivjQBgbmqN8JInXRuBnU9XQPJ36SFhdtEzbxfN5LolMJ79ETt
8OPTASyg3t+fB81ey0rdopEP/j2Fhx7CFobqqXbpKZuURZv6v4cbLCXe/0YvewaXyXLY6xyhcpxL
F93bLczX0qDlAeoRQ3zwRsgkqjEezUYPFSJ0Av/0TSfR7kfV4D0IA4HNqQaCIxMgfO2QfjOvac10
IAmKbYCLTy8iTMgz2pCcKlXC6LVfdPcESal1TTE7Wnc2HPZ0E6A5LS/tUw0YH8c8MPx4/1ZghIVE
jyDjXvRfHS23dT6ufDau4+in20eZ7k9Zt30c6oTLdm855NKMIAHDus/K7EmpLWW1vXdIWKy6iZSb
qIPNwedh1bHhtFi2AA0kIYuls3PrEX7K8aQPFDCPNfoehhO72Me7JdgG79/bNDVI7fnC3hn4N8EL
Foj43o2fmwBCBhQY/9XJd7TH9uMFOFxaoEwRkjr91DVZNYKqZsDTLU6tv0cuvdSBRlSY0Bpw6QGY
7sTZm/i8M024FIHGSo1i0j7NfDiv7rk0sOtNplME4CMDaakDhdAWBKdypBlIP0yndTh3YJVC+NfI
9Y+7gsKPadNE7PfnY+nYuhEv1g3iC+Y1FacZirdhJush+g2PPvEchohcTFXnoP5KClpkCTkF/qbY
U+NVICgFcj2AUAw2RMJPrRlHRvaSqDj5Ii6CUOjM8ss0Ag3Vh2m1yU+VUo4IdtD1+35Yazk2E8kl
zWzbs7ZEz2G3F4N2kJqmECVwziUoCarNby0cgust68Xwh/BAnypMHemDDJf8RjpCg4BcrM6o7oDk
B4lUjUMqIxvR9bhJwhtYam0Eb288Pe6hMdygKgaq9gSdQg6b5OIPMq0rUVkXPRxb4EZHW3RP5vIK
JgBrtwoPAa9PJPePDcTFKoP+3oKGTkezAX3T6zoAPHisyqBF1gxt7JM9jddxWJysbR/bLpbK1tL2
hppNgmaJD1OxtQqU/cvVXvfLmooeJ0ho9VeAiga/wH2afjvagR8yI5WRB2eQ4sSZ/zUN+0FMszT8
o7FPmsoOhmwMQXVKg7ioDpQCZJQPQfUTx54iC+vK2UOutp4SsEWjKdMJCtugCRa7qFasXfdUmtQC
G3LDNfAvoSrHIvULoCJbj3lPEZgaaCDDUbQ2Cj3tPGH8ubdM/lCNNlJptnFegq43fP35FD8yqZbq
W9aBeY8WaJVxHzE8LOD5poJL49oZZb/7/CeObBdLcSq3XD8Uva2ykA/lmgSu2k8BrS8jQ+xrK2bl
idVqnqcffJ2lUhWuoXZb50RldRH86Ee/+FYaHj+d9xCLlRD0g4p5Aj5CduOVB1AiJ54GUacyNOjQ
W1+O/Vk11nApXTVNLj2CCmiWRMD5xMFa1tXm82c49oLmP38TcyVtI6a8KppspnnWA7aL4ESQfezK
i+R55Zel8QK7zyw7Gi4TMnchy3E6L6RZKld9PSE/aNc6447lZEoMLVY2t9t2AywEPn81R0LBJSNP
YFmPTU7wE4VsbqqGRVtPcajD5TRNl4NSwcH2QU8BtFmf+NDHZt4iHWVZ0mN9aKEtaooZ1HehI9MB
/c0XRVvy+88f68jUW+pbsY3APdPK+4xOUb6bgOe5KgPYw6dgDlm7uoH/34kXeGz3XMpdpVPkhVRo
CRaD7NyVZ6lp07elufBxsNqMuYjWqu12qFEcYvaFwDZl/fkzHhl7S6lrDqBnnkSigZLD2PtybOUO
IOTpvDmzlLrCNFNyJJxaTEd+PXH6o7LHH+fd+Dww3kzH1grKMGyHNtOF9LDlG/ugKnHqgxx7LfOf
v7l6wVkXdomF030ASrCgpQ9xM/ny+a0fGbuv2JQ3F+8qO9clwZm1LIboavJLe1VIP3jgted8//wn
wtdB+sF6PkPj3j5BZGmcJUIc3CsH3Mx08ipFYG/tjIAihfWeJE7xnNO6hguC314zh1UXdaF4qgDB
bNaO7vUXkCNUWj55hwqgIHBlbroaFl5dTrrvdlz326hOQLdva4CyvdKKt1Tb/Us1wWKuyTWOBZEq
f9hsdtILbRgzSSeZXtBsgZJXWWFAbDzkEdrUR3u9nXpUWWseWMPvaqzM1veC4UtNPHPnFpaFPDDg
RJJUcteLfKxWRcd5ClKZlxXKrR+UjLAISDrtJFKPkn+By5WdmkGTG/i1KCSr23EEZTgod9zng5Mi
7zpdtxNAxJX9CMMcmwLl6qJsb8eJ+FImqlSwOhlrAAEtwVIdVLaNU1oBPxXkr69x9gFvSoX1E+26
/NqaqHlo7dYCmM6HFY2yR39DINwFXkcP9oMrTbOOoWl8QjmfZEODus2KCa2ukpiITei6od50xK9u
GlJUVwEoGLtcytxLLZm0q/lgH6MgCebFzJ1xLyYRCJkGHegvyatvuoqjddLW5a6oiIFrWiHHF1oT
91CCrdOtEmKpILWrUserYWyS8C7gcE/Tpm9QOJpafkvH0f+VK5jeNfYcETfod7gC9raDwRXsSZ4C
r4FHOlY8A+uzwg0R78CRAN4dllXBEKNJ2Cp2QAypJE++WhENL1Tlk1ULFN0KvpgAddVgd7qpbKJ+
kwRwIlKadDskzOp1zD39WME/uN2agKGI0KBJCqZlaJZGr17LL3ywelgGI2UzoJDIWJuWbT55wEf3
ACkHSpXNFqCqTj+q3vF1asU+1gHpGAinwezvwFyS4+NcJbx3ke2MLrRUzngX4UFecjbEP5qiR9jd
Rlawx8l2uKaRTfCrAIxkFhmoswkgwIEnXoTzujJWwVcFCYSz4lHtOOsYKbnvtC4oPM8iyp4sbgVX
sTP5u3YM2eNkpL0awC1dASvfrVg82CRFOj7cQk8PjWwYqt7PNI69Pxw3B+VwqMYe3A+hwV2cAKhO
qYhmN/qptYNVUMY+MOKSwWYOE6NB4aMBIcsAR4Q8hXPRg30FeL3LigA2BL1oLjWapVYdMzjrCIb8
3bo0AH/9YW7TEmRTmEpDUxuyI9NYr3Ppqx3rvVyvqqIV28RyCjilBoOpYPuogKweqQ0DvGq21Qtj
c10pWu7ChJM1q1WybUJYvPbKG+M9DArieE255cBgcKjgUODQuLwp4bJ0lfjcS1kSytRLLAkAWlfO
jUZw6N6ZIKEXipgJhii1I8uVEHX5q7T7XFy3DG3VNyC+Dj9LeEC0WVTJtt/ouP5F0bF7oDx0y6tu
HFpYYoYOt59ln/yxm4o06xZbBeA4Qw4LTrj7hDemG6udpUf3hYN2cyP8sLoJXLda6SBs4LU+FlOT
Dq41OmmlSo7iKtrJn6u+FjdI6vE73L74PRRxP2QW6vYP2kroYzAC4deGsYbLH2b5BhZDQFInzujs
uyqECY0e+CFQRvAU5y8wFX0fV55KANIwvAy5LCwgfFw+Oo+o4cc3HRvkpmhG0CF9HNqQW62jO2hQ
xaooC9daA85HQHYLk5tAEQR3kjPw9I04UKcUq6hUHMF1xK/QL03XrTHDA5Dm8EH2J/sO6dhoA1YW
gcGr1arUGiywJEd8gxCK5R0aEPhNYhnyYnNqbeNYhC8UxLFfENUgBi5I89PpIqwBdulXKZp229VA
PJyaQW+/4W3nb/Ow6Bqg9gpsAFEdo12zAFOytZg4CKdrgcObzEWiWX1n+7rdhLFgWwHidwU9ve+Y
tG7EtYekVRTwWfYZ1exSQ3cT0nYD3u8+rnCARNt6623aCT4cqaqH/FL48fA7GeDzqjp4XWoeFGtd
5PaaV37UpL1Xwb3VxB3B2hqEq8I2w420hdq5HWsfuspzcTLB8t+nxPjetqu6xqwY+moyO+yph6Vg
qr/EneofwT9GnSaJOnvldTEJ0mIi7RNhAPShCpGwtCxycttT9Eil0KvASrQVcOOVo9hMciqvjTGw
EUPqMnoKdCT+DPAYW6NWDS2tNcHktA9ZkLpBiZ0OqnrrwecUB8A8oNEPV0kPFrXSqvdd3U6rKbSS
KzDJYc/as/K5jxuDnQuOJCsFz7snW+TsEI9xwNa2O0ksiwpelauuczlNlYI0C6slLeHYVhAChFod
dmtVAqy8Cohlbn2iUWibAkNT9G8226io/VWrXXktpiK6sgXuGG5WjbsqqN9eTTXDrl4FsrntJg9N
FLmT3ALXOewJSFGwHw3iCmFA6W0sOAZcSWRDUh/9VgZGuwzEzJbbdWaFVfwdEhbIRqJA/Bpjv74C
rMB8LYtKHSxVFz+ALfWyJKmcRz6Nw0YHhY7RS1ihoSHiPXzSK+2+2CIqDnBYdl+Ib7qdj+Divtdh
ufYp92FV53YoRgxeZsKI9Vsad+0TCoEiC/Pe2+W1BZvPzomztq3iC5GgwhBHEnGKAXG5RwSHLAm1
U8elnb7ueMvjuySZ4LLkdz7GRkjqhAJPH9RgVtWxtn6HUBiuTVKYHhxdCONSPxDxukRAdmeKpH7y
4pz9MBDDXhRk6B84MkFPWFLdHpudA+8aliQNT7EuYvmlZX1Lupc68PiuGbD7DLbs4cPrVpcg5vVr
zyqqdh0lRXhZG6M9tK/k5iGsiQAiW2Jxp8L/H+bOY0d2JVvP76I5Wwx6AroaMJm+MsvbCbH3rtpk
0EfQ8+n15XXQvTKAZgIaPehTB12VSUas9Vt1kqqcHhdrLndWnqXJtk7n4GcQhb0dTC8JTlM+Vee6
YTCjEzdUVF/JZoCy147dbkJiOx57uYgCAYJn3he52fw22s746DvlP/Wd3+zEbHlH3Rm4hGvDOg8E
LfpUsS6QjmhD9ZtDyFcAUhgyZ9liXr6IY4JZWcPZLzbarcev3ArT7exnBUH2Ra5ozPbtlrLYhidW
1o56SMulT7bNOLh73YYLVmitzuaULAepi+J+Bvetd6njGPvVMvQUTZDy9EoQ37offK84eXp8G5rA
jm+cL5mes9/c1a6f21RD1+5vUyBWxF7YON99qlJKTpOOfiXXpSHMpEgxkmIKLgYjPRWw+KoG06pf
lWNUAymUqdHuCkWqVJpQDSuHhXAAleFrJvyxlQSEt6hQojZo8Vx3HUFjNMXLxoqzIcmD00xGav49
MHLvmK+AypqyMc6TZ1AGTZhBvkQN7u4yyp11b9lGE96i1/NmY9l5XhGUadPe4jgkzxJOz8xZ5jK7
+KGe9znkEQ9ontUjYfGje0LhWP8xXA0Q6LXGb2nPRhanZcY4axjJeCH7yYiNzCfzlMFTysg2hNpU
5J7ElRuU3bZEt9ZFMinZZnDFqYnbzSU4cXGycYvhF+lqn5XiNV0d95twWd7VPuhvelY1PVDiHr7m
arGquJ8bZpuZeX1tHBquOzDik7Nwlq+9g2Z0RhXplz5Qbj969Z1lCPvdXPoh9jnrkOv35oUagjmI
zD4LiX8r7LLdQNbiEK2BPahRLQp/l1oLIjs7qNJDWE3ivi6zgo7fYEceaPFT6kntJ/Imr8yfvEk6
H7ZusfwQ/TeHTyjUPedgt522D23aeb+IHG6HzdLOwtr3uUODs24NFWzWNac62TBlcc1l22JRhWqf
eCVJBt8R/cw+xv59CGd8ZLScpOhkyEIdI5bB1WJay4RxnYe+Sq9pKTa1S5TVdmF+mrZhqFwkfVic
+1039Ger8pXeY7xb/7iut6rd/32LFLQTsi7+79bI/8RWBXNvKV6S7LAogz9soWXmXMNBX6WWw04K
f9kOvTWcXCsLvoYp7+yNaobxCKFCXnAmWXw6XnvfX2dzo1TX7o3uZu8X7gDTUWYUkqpcMCcs/jyy
bSwpaa5DsdDoK1ajvPCBTObBMhKv2thJCpNZ9GKkArrsjcgvywrmxCZRwUrIstjhIMgfZEGcd2HY
ySVsJ8eIjKZhUMg6x6BnOrFQS9n9OrxYTV28ZdSl0fhiBDpuuAG+2m6mah0AZDrWhaqQSQbOR1I5
5iMv3nBXd+wGkQwQMvVinngJRyu4G2byXclEBCvauJyiBMkt3pKfsmk1ONxFwcXoAWgXuV0+IoMI
X0vtTS8GJ8zL5CXZwTf8ddqqwEETSrkvZRIicXm4fE8dK0tnF2QLtwm0rZS3mdaMz7i4/WwDJfGh
qMisN81czX916YZ/iXskfxpzn3dnScf3Lwmmk3Mzie4LB5G1bGTYOIQbW8vTkFkcPqlioI3C0J2T
rb024y87X61D2UjzU8NMfYQuknM9UfW9a2VRv866E1/WaLGzSl/ubDdR9w4HnYzHAo/Y7WQg25ZQ
NxkhzTppFVA+rWjN0FBu/fRWB0342Lv28sae/JZMmJXj1C+KP6Ea3aMKevu1CgbnmndLGa/SXvgK
S6okmckdcmQz3SYv0+K5Ke2LqbrMZW7C5biJwCPRmJphd3KOKg3tckOa/UJS/NoClVdmfw4aMT+b
nq3jGbPfpWRHoZfRFbm76RW7ftw49g3iGM1Z0haReuaOrPX6jNANmoih4NPts/x9CapcRGbi+V9J
aff2hvrS/htkoGEbliB2RygJ9Dz0dhlvvtGTPs2X5iPbbc3byucETn62nLHY26DiC8WEZvJq9BYz
Eul9w3WEApzoLKe+dFMTHMK63Jhi4SzMqwFZmz1/JKZbPipZiHNTVvo0F/xYNIeuuidjl/U7EOzu
luzow/WrwflSCEgLtD9+a0V+aqRXCnQKvvt8Ts4u3bbHhHrwB9uZC3eji3FCUki45z1SJP3cl4Y4
aGHNd6mw/XtCu+QrUuFg4EJpeMFaQyzHKTf8XUf/+aOWzIbxyHb7STpbefU9Aj0LZj+Aiy747U95
82zmU7KxxoWg89oeNMW9Y/2CJ6XdErGqb+1I9kChJmaMqALapW2k7fIkqqbGSWNhpO1jgJbyD36n
5AydTge3TuruLmR6Po2UvTOatuVBd/6ygckP/oRJmLy4qu1BA9o13A40ZRwLGQixoc9NvMyDM9z3
Qq5vHKk68m+58CQP+B/czt2bZTurim9kz0NYG0kH4zRZVyPMa1b5zGy7iLm6j0c/dA4G25y1Hbh2
Q/yvdfa7Mge1W4SrdpzkYopF5dA/WqW19ddOu/ENpaRrx0qJ4G12kGFtuhbXMTHs4283L10j0kgG
tlWXL3Tx+mp5n33DSJGJAdEYmRO+h6uaf6g/ZsEfGdo265KKa2/11vdsjl209Bn28dILKC/q4Uht
LmxWfX9OwlfpSPdPOPTlmdwWT5LoouqXxiItvrGHkplp1le/HcJnpx0nfpNJhr9dgsFpdA3kiapL
f4f7kRE4DxzQLl2XyY9rFurWxTj1uwZZeXkcc+7UbevWzhzBqXpPGFUZFcjDm//OmeEdWtEN7AqF
s1Xg4BeDGorXfJa+jq2ll28OcHu+5Rhc6GBdloRZ0wYcSfIS331vS8VOYQydEanGmrkFzXbuWfwq
E3t4AUu4Q/QeXPLMlHLfsnp12xGk4FWHs3XIs9sMUmjb3gRWzarlJostGSNkfmelYv3pleO+FZ1y
AXrqUEZhkXfPTldxwmWrWPhRkcyvWWWkl07162V2Ely4/lwux9GuyBSF3Fpw5TJ7xHxE7T2Ajbyz
Js/NI4J0/Db2Rq/0tgSh2C9VOXPBTZWcuancvhJxPtFvDYDQkH/tIGS7WN647mSTJSf8W/Vvfyi8
jTAp7ThzGC4ZE6tnizgBvtgvRd00m6JL7UNQG/1zrYqmidCZBIfJC+cVSXpjPxSOs+7QBTn3de1X
x7LtwKeaJjO9yFy0+GgslDwR0SfgWUW4RAs+vQ3mhOTg45Q/2pltPY1tQcuEbDpC9szqWFRLDfmW
ybt1mbzDkiUUq9VFCeVkFsdldMyzHsz2Xo+mOGR92xaAmY7/q1SQ97wD5bIFBViQTfTIgftAsdzP
a7kyPzQNx00AeyUHZoZUhv5pdaxgMxmOjvVUg4aoen0WXtW+zmLl0izcIIkWT2ZfuUcRMss9D/Iw
WGlzT3o08EI2VCbOck/IXWdT9HQkLaW+cqnh/hTMNwBw8Mv51s1mCn0SXVq/vJCSXmUGzolQpeHk
DxjFZiLHyw04uv1B93p9bRJjZY1hko1dRVb7hi9trnbEJDBHV/YUp+NaXeuKycGn5vNVkl8CQNpa
oo15FMOj4tn8qFwS8DlHgu5qFMpworFRxa5AKPxTJtp7oicz3ZqrWB+7zPKPLGWSx1ksM9+Ruy5H
NK3zTR0+ojCh78NHtof/kbVNXXUr6u0wrelOGZ34HtUkH3IjmE6LV4JXt3063t/axT41kPFmTZEn
+YjISNcf6qNTlcPCSYUZdDZX0p50wP6O9ZoK8tKOyEQzDz0pyyy7Zr/tVU9BrDHiZLTdaTcsSu7J
TQjfB36nZ90E3XNoUYXi0/L0UUO+HEh+UVtv5twICv0ryIvgtVRmQyZ12aoYTYeTbHIzM586rcxr
E97qI9tAn7ixudW60GL4UKUzNLHTWtOv1RXGg5btIrclFp9tcyvGgB6RcpPNMvwcfTQ5m9VMnYAR
10m2HiBgFfu0rlhP0sv74WUZ9cD6kZirv10WihQTN1+W2GjdzIoys08dEvSDkZGxcVS+D9xZEL1f
D/Nx0LVF1FHVCPvkTL3+1fiO0T7Teiz32aCrP9U/f/XVVKdePJeq5J6rs3mMMofWZmz9o/FMz27f
beAeG+c1NGx72M7UsMitXTqsW2YvqWvoh21ANPxzk4F+iTVTa2Q6obwrgpBO+ABSI/Lo/wuYP249
uCviNsptiubTbsS4S+ixvTAJiOe5DtzNAsS27QI1bxnP6AsHC7hUfmbeLa10NiyH4cfgpz7VAct4
kBW4ta/z+eAARgIRyOoPLnR/k9V19VQOKrgvg17txVoV7wt7Yse8ptvXZSi6h0LW/btvgfcYhELs
K8vT70HoPhvM8Tury9xjKyQKGcFdQr+PGn8pxRztq/yaZaH1ZfUcOaBVxiYXY/Y1zA3UjpqWnbGO
y4f2UB04LShjlHJq3vsyWK2o7wIolmG0jo620lcImvBV9G2963BJ7XHg4QDz28W5wBogxvKIgZWR
A3HzWLja+U57R31Qy6abyOizldubdORtRePM6zphcczntPkBeOeuoinPbbb2AFEg9eDee/XtuaAs
0zcib5GqiXvyRe5rmI9LJ7R0t00fto+L7oMA9M9QJz+zTBAcpDMcgqmYT6thWSfW6uGKdTK7Czvk
PYis5hqIJzQ0wShT8SCkGTxBEyTnCj8TW1MqgqdmnsKj45ICX4oie69na/5c16TbdvaqgefEsBtz
y642BMfNrxhcuwjUIXtrDK1OgyHGLVcQPoW2c04VEM83/1sXg4NUD6VXhRdPUb7s6EzFJNLn32nq
JoAjXh77aUASwZCmx4zndt/bBWYYGNYi8mTrnuxxyM7KrELGvMQvo3KW66WtOEA2GbWiVx9Aeo24
5gqwVb6SbQuvVm1nQiPIQVhtuvZGgInObKnpSjLz1Op+PtQ6pDdlacVdTq1X3OhgPAZkYz9LVxKp
4tOQN3Nf6uKzbVMq2p0iaY9D52H8g26YICcYKB7h2ojnrH1awzu6FqK2yjsWGYiEHVCC/8vVxrBd
p8Z/mBEvhgjPihxxU6v0RKJiXn/LzqAYW3CsZ1lSf04wpQcD+XCcgZyt0Spo12H7LSXJd/loCFx/
VvgF/uJdUp+S536c4eSTGaYmn1SDmq0zlz3QSPHehGHG7x0oHU++lxMRW/l7oyjsD+L0eCjWMkeQ
xCMsdjyLEs1dBQziID8tqTvN5zeV3jjELF2NU5iZDE/OtHSPAZ/efdsacquMZdlPzpD9YunOXwc7
Kz6CeZB/hJtwNAGUT3GdQTECcs/1xcktxcNTrmMcLol78aw63650cJCU2yfPyzjjm24Zu6MUBHLf
L62zdZaFFwzBQ8yFJA9hYXh/eQTrY7XW6L+GEPcgz8M5BRbdTnagjM1U1NbGSZblRYVWf9dlomu4
mOEMNnIN9Z4x9Iutc7wl9qwZk6NvnlZL0nKTAGelQbMw7Bn5pgOMvFR5z6vZi6Q5ZKIqCnZUQQ1M
PwkVNdUgLqxcJRWCVbhDoilORNUsX0vnhF++Nfe8SV4liaRWWSuoJFjmTztcQ29r8MfdS58QIRan
emtLe7rqycKNaXdWeSy4L4JtlVb9Y5AyhJhiGLZZ6oZPOT7J4+TY3BWUIVwcsmPOxGfqy0ST+gmm
rnpV7sxuUWAthOOlQkjcbgyiiiKdZWJjzhkZ9oVsOMMVbL+1LntrmdK9FZTmW8q1C6nvCswSJPOE
US+A8yOohekrBH35LkgTIXyxzaEA/To9BIuYjxWotoqoDlv2Q5CLHVC8eBizWkYMT3UsuJ5OeK+z
w8wf8xCWdcugOBZyT0+ofc7ZH9HilaxI1VyGJ1dzlsHIp8cFAOzBQMRnRYZa26+6KMzHtE/EidBj
cSxN0V8S+m3vXTfX32XdTPld1y4j0gSvdw69rb23Yqj6T0cI6/ek827XuylG2qBf3uscCvc8iFCK
XbV0ZhqhQhsvHO4gJ47DxZyjSpj5Pj5ni/CJfZe4gu+D31bvXCT/P+PSkTA3yBpNouLNKUP3lt1d
htNLVYVUV9dzWB8M8jaBearxac38QERAczrOnJFYRs8Nzn0xiKN2GmObEP19goWaPm0/KXetgQ+3
N/MZnMAxdkmP3pJqpvIPXQmQ51qEegsd1sReayV/Zzeh/qir5U+zBoDITm7QSWePwW5sCmFt5m4c
dos9On8cm+4ouy+Hi1OPKbN129hfTe5a2xqa9UFMXo3NTGvrWgPUHEzfMu6yYZyvbAUtyV0OaHem
w/4eASjVGcFiqDd65Vqe8iUwDloa3n4Q6XRnpmNOr5aoqZ+UTXGPcS8dtpK2RR4rGlRaoHQI4ojK
46aNZrMfh6iXGmqsau3mneMP+zJX2LHyylVvkhYIg0DB5hnphYjd1Wopc5AGK7MK7A33vPcaoq70
opQMSRCtBTpi4bd/TkKnenLBY6+qas1tsa7uox3mObxDmZ4YAOUJSo426hDJBk4GoEnhWk+LU3Q8
AGVFzZ45d0fm0BB4UhTf69C3kYPOYjPAPWLWWkvxZOCXeircRn6ndeWcFdaLP8VwQ73deXWf+5qQ
2waIchc4SxAB6SXfpHj8Tn3db5U5MvdWAwQeY8S2z7oEdL2yby/vsDcxFkPBwe9rORY7nmoQwLzq
Yilaa8eOzN6W5/XCKFenbyj4wmAzBz1cfpJPLwQnzw+k1+I/Ll10L3oozQMxXFZsBUSeGLxEqDZg
7/eFP/V081blVRteepf7QfE0E1EKCu85ObzhPJ7HrBfPklTwZJNVjrtRAvxe5oF8kVU1XUvTuwmI
W/D4mePjybNmMJs6XbfZXFTBQZsAuPTHtBycBGr/CC/wj6OoDb01VgKrzrRMJlHD+b/iPG+7uC6A
veKpAH8RYiHlh3yC/sBhl5msbWZFjmdijJeKwr1w001eamJWs/xXD7bwFWlJcmUvsChPy4z3xOin
nZ3UxgGwbzrYSWbb0biq/JQDR3JxNOH8NodT8Z4hTDg2rdCXkmyPO6F99xrU2OM2pdXT1eiliRHB
sSP3rItOFlHryeKLQ9XrnqwhqWQ8eXm4Ny0u45i83Nr+XetUx6XZQJDWhOP2q9UBiFFyVW+qsp3M
WPfN7yBXo0ONM0Zy116TF29CH3XfG1hMxDjJ7sUmHCDcZYxv+QYLW17vx3Zx+XcEBd/pM/8f818f
3D+mDaEekTXw18V9EKbcuKt8tziFqfcrRP9HIMi5F4YH6tLwepKI4U+UWMNPl9lbT3DehRTNPNKO
MW5q3JsRlls/arhcN0jB1XFGSnv2YMn4pulwg+J3pouh3YxSvM5zt4oS0eqwJkVSnBlW52LaECfi
J+nx9oWV1LvzwsawZGzQ7DQkEhQqAHt3RHpRLm1jT8KWzWui2jKLfZ2FtNcvNiairMl1GYVkGnwz
aw0mE4Ze9NEaAArgKwsg5tFPWF7tyrf5cT0xBC2ZtxiblZl+oA4IL5qVV8nrVC9yQqfjudPeM+d6
OqWqSJsoJVLO+GrAZw7agtLmHh6/0fE4/medww5EWdgajH2VdHNuvHToN3xODk1bSer/UYsZmFtC
cgvgBasp172wEOuvOhucWK7aul+hhUBRisxcIq9NnW3vOPo8u4X3y3I7SKHaCGorslfaLBIURY/F
kngvXdWgMMkQNdmumGN/GpZTFWCTdsKb9qMBPdwEHGFM+07nZnx1eAZYLIlPK1NT7M3AKyGZsryu
ALWTcWfmKUYLjITobOrpky8s2OlB26fq5phSqGZ/T0uPK88GMrtSDeckB8bd2dxWzqg+QU/7H3De
+lOmnvvsmra2ohxd1RlKB21c0XFqt4a7xnpIGdCR97rltZTz/Fc5c3hoAGXAxgm9+C3NlWG/s9Js
rzvLvODg6uIOkI5LOUjDfc6D/RUSe6k2Y2jQr5i0wxfGu+I+Q9L1zKOcXbuyMD8peQuixp7ni5W4
y72wZ4+OgWnRMcVU7CJq8Z4Do6OpVFMEX/bpunPyRnH3NubL2qzDjvd/3thebt05jLc/Tn9DlvzA
rN5bCuB4qGCt+WhBV/20Dk40e41/jEJCRndZD8sMROD3BYxy0rTNAdGM+jUiwzkbXd6fnSD7CweV
3C3EP4gImjP9wGXkUOZZ5UG56WVBIYKZ++6v1n1wioNRk39gudSNQJ7qKJs8apyVaM9gBOFJWwGG
1mqcGF6yoMlRCblpesbAsn5PQbbAQgrMNkDqzx3NXXcV/oBvdzCqTweqkXRu2epbfSjXr4ChOWse
kR1DtNyOhhE+8gKGT01bJvdqcLrNwIC3mxdRx6VegK8J5y5DNB8p2zfJEv5LmLf5Q2s09a/JKEFA
16SB/0n65rFkP3E2Ey45+198D/9PvdMvTcV//tt/aJT755a4f++X++/7n+b6q/rp/vMP/Yd/5/+T
Frqbh+O//s8td//aXnf7A/7pv1x/2l/lf2itu/38v1TQBcE/gMBs37dFaNsuXcn/VkEXmP+At7Lt
0Lr9V0DZ4r/3R9vmP1gXUFB4lNOFnnXz6/1rBZ3l/cN2AvhR17MtOlcJ8vy33+vhX9hfPrL/o9Uw
/Ofcjv+FJUac9Z/syrlRLWk/5Rpm3tWPXaWGe5bd6qhDsW7dwDAeTc5J0PN+rKgLNtww3FuIQvZ5
6g9PTWGEG25x3lJdJQeZAdOFtjX8rVAuY49ait+TPVDSVdDYBmWVjz8lS+3W7Csm+WmwwBeaaVfR
6IFKy8meVZJ316wZi8jBO1RsHGGjiSC4+xJUSfq8lmS1pKswfwomgpi0SK0jbRb+wW5k8RiaFcnh
vHMvK/2xyP9kEjwx24gjuG/wMZqudcyrsvyNJCr/7ApCA2JlKLXzGupkkV0HZwPJrhmlZhFcLJX0
G7ejnzrQRn2aZqBDWDJyM6rMf0qqdLna2aTeldWQJdNPBEhskGzUfix6BGgzmPePzOv5UVm3RXsY
MuPTn27d8iOyrquSi7p45uhuc1m5Dz2gW0DbzZmZBRKocueDSqblaczb8qOy3PRVFspDV5aH00GF
JlpqJ6P7eWz6/lxVtz0NTl1+JH4B9Gc6XkBzltPfQRy3X2zgkNBEPf21B2Vcc6cavrH2mHd5F87d
RqYuYy+2JERlAM4A2GvwDjUuYt2t9mmB25CRNWQpgbn+raBa4ZCkWRfJBSLhQPxp1VL9aRCmHte+
a79TFrs1agssMbJon0ZUMw9rizIsshnPYaxLSv0IRtJgInVgDVevKn0/mgskJNEYFMbfDkYvhsZJ
ierRlfilAmssI8sfTHzp+ag/LOQyx2pe+9+VzIzfjUFxwSrcrtiM8xDeD5nZ3a12/VB7SX4JTGDX
Rpuo1dtO/dVZYKLVmCzam43Wtr914RJnm9rLtqva76m11EtdzVpGBe2Mf/qE0R7l3YpLe1ktTB7T
3JYPJS5gbrsSKKrIG9BnJNZHN2jR1K+eNm7B0hU3Z9EsjYLoGZNPhQ79daTXDGs3j+eLtIL+RRh+
DbWEEja1Q2+fCNu+z3u6hhdPoWhENt4fV0ArMMSwCXZ8Akhk8cIizC6lgXZl8n/jeXA+/KJKn+em
Sv7SAqDfXTNtLoT/JO02C4rmqOyJu8x2NNJFP7ll2rhsfh/Q1SkN27PZnRrbMOCLMr99b80wOzJE
NyqatJFs05Ffa+s6rSQFmG5UdDmj51I4YSvE/ilrzk7ZPVoNaaYAMavnpd/dVEKRufyssFAwiX7J
ml1u8QdtDG0BfgeL6bz7hGQtEaz1+tregh6KNIc6Z9JBlqktc6kPQPPDp6VnzE9+O6rzasztY+Og
cmY10u05FJ2o7kZraZ4wkfaRj/vtXk+u+wLHLeMQPY88o6cOr+SPzruu5OHdGN0871dc8EOc9GS1
VN3i9rHysm7e+d1q7t2a4MaEBpStbiaX0t1s8FG3DhUQ8GqWc1wszocByRuv7bsIU/5pm5vpXzop
m2PeLsVDPozjUz+63hlrwSyvgy2sAQgPTIN/QilM7+iTqo0i9jpWj9mvu0262sratuTjf9eFTjcJ
69hLSRDXsWp7YPwkb9VJw6cM1IK44SOK3OBXjapp77h2+pNVZc8LJNvm6LMG0pCtnQrpbGt7B1k2
bGH96l7IpxYXZk/jUxegFJHtDpwY1dj4GALSGhXenA0/DqTWV05KA56Puphe62LQnw3cCgiY2cV5
rup4ZR//Eogna/QJOJQZ74y0i3sR5vdpVow7HawlYJxrtPcZ0nOmc9THp7LV0tqAjnMUVi7wA8rx
0CXgfbZOvZPXwQb7uDokqxl2pBDRfcxxMz5SADxtx8y/dztj3VhZLvs4s1zvhTM6fRCj0O8Ads3P
qLV+mhCifNEZSX1ywZ5F43Dwxymr6q13q/qP7QvqsZN68HgwC7/v+Ru98kZmwu7HktTRdTejgj/O
dh/cYZlXJ0C79W9NVfT3hHBkyzHpUgc+L3ctzTPAdiNYv3Kc9pKlCLjxyuRzhJYjdDa5NfKXd0Hn
bCsVeucwZXE/ZFPTnHMSJy5ISsSZWiMKlolBzLH8LwmN1mMQUwldfOQUND9Ted8/V9S9bGt3HK8W
OoKHgqk2jTh6/QtgA77MbLALkKY0ITVGWZI1RhryGTfw5IGDpypB7yrsgDsNRj1uYMKf+8VbPwJX
pOcEx3rKm9mJK0lY4xdf37rum7UbzwGnb7cpqlpmcZVirsFxoULa9sL1WyZcP1CMNEOnZYINw5+D
FKESXH1v6vRZBmUND8nCckoSYe6TdYbnbIzU24716K6Rl6IFTDOepyjx24QN3mHFiYhb8kLKtUiG
YoEr9EeOWomO9daE0TLYdBuXwiZD6oSnZbIQT/hpFxSxBcQ2RCjCq986CPx3pdf81ICBfiRd2m9K
uCIZmfQQHpn6219Ukq0n7fVmNHiUIG7SObQ/53qZNhM1dKDdSS9esOZY2y73kWkAWGOqsPPxubM7
dWJLHE9EA7txGBTWFOV+1zro8fNMRR288hLJgssgQs7jfmqgjA57CPWQKAU6o0UnJJPfXC5dcCdl
PV7psl0+VlPP3+NAJd3NiRCM0WitdChrDymoQrgsejuNkT8Xivhmw7yMrtsdKidXpzFfvZdahUhl
JN7Kh9lu3OOSBDfAWywXdDbNL7dzVorh0SxX4FbQRoNXoScNySTBcYv40m7y8+ykj9MyhSZ4kU9N
NnuX91K25tjHRlK1Fwiym4bNTMZ+VwtHHddJ7pzCGnaWlL+rBVY+dLuHcGiyGBLpD1Kuu0b4uznn
NJqL9SIMlqaRPLEu8Nor/eItd1hSP6AIS2O3zIPH1BlBlocFbKIMFFaMMS3zfduXQRallsb9hSuE
DzODUDB11e0SIa24IdvvVCHP4ygraA8sW+9WEO5k9zSIm89ZZjt7DxBgV6+NINwmt8PvVuTG3p9w
NOgerXhjp1DNlp1tEx/5zww1GBt8ftu1H2BkQyiGzMQf07IyJajA1bIhx0b/LJJJFW603/oDv2NR
D2YD+jj1B+Q51mkq0+Lq+9J88nOy2TdT4K7H/0HemTTHzWNr+q/cqD2/4ASCXNxNZjIlpebBluUN
Q544zzN/fT9UVXdItNMZl9Gbjt7Uor4wEgJxgINz3sGbiHfKA4UXbuO21qmPwl+46Car/eZbZXJB
RwtnRaectqpfu54APK0qpHJFOYXbHLr8FSvazBQPoe8VJHyH7cC3PW8Sv8BcWa86whKtY16q0vL9
bYYAyJkqwvSWNqF95Sm45m19imm/Br8M0o0saHE6vYw+TV2dhluzBfdBi0ORz21U9mBdeDhTd1Hy
7RQ7xgXnWXdZV6kw9pGnJOVO0FnINlNtalel30/7qkubLZKXgNRbO/waT6nyA8xZwU1QtRb1UqTM
PC0t9oKfyzY5W3xjsGNffTgWOxFH040ogmlPQk2fL2tiKv6pNtybU6GjPuBUe3hToEMjD681OgvF
pT/Dx2i6vthlPz0hLJGf4QVaX5XgDEG1lMON3Yv4LqZSDcYCXIehVT76d+a450gxKcy3AbdHYN4G
7QDHMjbUsw56gdhkQW72t5ro7HIWvqfS1dZhNV1obeNDOnHC4lsVRPKmHtvhDqi182AbvWVv1cxS
rlFVEy5KGuhaKJETvjROUF2bgZ3c9lpuXmq9U704jleNh7gGHo4HTJFeqVNcextVhkr9IrmmtoBS
7Ok8p1v6C3i6cVb4Ct1MPythSNGNoo3mFREHh+eP+U7PLpMMKEyQdCA807iBFjX1bcGjRh/EHQeI
5c/YFPtGt8owOE/SpvB3suDR0Xe5pe8xDMTp2FS8B7VQHjyeWWCibUU9p4SXHiaavJ8npaufqWdT
J080UIWy8y/oEw7XlZ0bZ7r9NbVLgUWARr+qIy94DCd8nQfdKNxJV2XhiiYM7hFYAcDl5I1ZbPIq
Bc/dJbyw+sC4A0Zm5WdEu+dfmV1Pu6QPBwzk7B4m6GbIOuci4Wa+LI0AEHnbVqW25SQHamXXzZ1u
JR65dhvQxs20aqMqyuhiEy5BJEdO8oP/rzC+R2qYbM0uyGlApmh3b8jnmoGebULer/bNk2/oEkha
2IvPbVGL59KSfcWpMPYH0IfDleWRpDe5UK9yoOdfW6UWDyg8ct/k2YSuUqB515V0DJfWX38wTat2
Yyp8r6nZxg/IeRfdNi0K+9J3EvNLSSdu05mpslGzrL0vZQlk3Z7EPoYG9rkug0dbVYP7yO8oF4eV
T9s5KuUL7zq/3/emZV7SWpZ7E4y9eqdUU6s8jmCAb2QvX+DOqD9boB6bEGmBuXY1A/GALW6jynTw
65CpcxEPVuHdaUlmPU1GMH0C17G3ajhEPO8/VRWYwi40YdV2SgSNZpRuMowq6NmBUwGmQz/tat5H
gI8N82FscuU5NGHV9klOuwX8dbk1IiDVqWGNzyw3PEfTKZKZqxBfqupkbpNRpluaBmRRTRxcjfUE
iaI1TeNFDWzneYozDwwS/jSRpfMykf4u66R4bp1U3vOSVuWFQ0kZaCE5GrpnDS2/qBcH5EN1F4IU
zgytoL++cczoycjbbOOU6bALDa3byYBFJRXx9nXakJEoyC8hVxinOwoT4baGqHWb6F19OSLQdV/r
ff00wr1BrqtJr71gBPSKWmDY7YZiyi+ShgqGBU9f3fR0tlxQLvZNgeNbwMbN6WAW2aR2WxyynGHj
s1+uK7NqqvMxBweyoYPS3U0jKPM5McLaYKJet1HITXapKifNzYqigC1pQMaM9MEEK9E0rl9m9wA+
HaAYDqAxB5I1WbkHh6MePYOzrxkvZFX23zxFy/l7IdEBzkahHPLIrci7bKtkQiQ7TuYRfpNWyKcu
p226c6TF4y/hYnlFBlOCjDEnqDtpzXte8ZMmJJ2A8tqr3EdGF4bhHm4VmCG7AsMSUFa4HquuexV0
PO+jRBtmMpRtgi6M+i+RnUtCEl0Z1wc1dht4uZfe6mZr1ee6U6k7gy12Bhac8ofiBDcwuYydHQ3Z
YWz66pfVghECxzHd6YJnvzkY/gXEQNOFLCH+o8P5/3NVcxbrOl7VvHutXr//TP7rok5esx/1h/rm
/C//Xd+kS//P7OujO6pmAUWe9eL7n3Xz3//SNO0fnjnClhI8tEbY/5/6pib/0TjlKXDahiZMfdYA
/E99UxP/II6nGo40KVYKge7pop75t/rmMRFEayk24vkUObyunpELN1GMCZSXHnjA3sS5uZsGGpyG
8oV77WZAMEGn6rBxdIyaDf9c86x20xvF92zg3VH8pzh+tOL65qr1W8HVIfo/qjsMotHzXo71ISrU
g62U/i7IgQ43TgpZISAfB+0EJCZ1FXg4VzaY301p1uomndofZaR/hmUBZMCcDjx4X01JNUdTEBGQ
tS62YSrBqWbJk3TAdyfNyIE8RZxBefSgU2l90Mwi2nioyCdt+GIa02Ga8qcpjW6Y+edxQogYHHZ/
niW1f55WCgqJdt64pOf+pjWnnwByLyhq7aLJv1Nx0aFg+FSm7Y1MY/CpdTBs0Fv4YvSAM2GPf+8r
9bMGxeYsS9THEf0V6Bn8T9tYt9NUn5BBMY5ovfxmX9YUiMmUQ3dwQKugoGlvUUOAuBPQK3F6OjmO
gdxBAC+W+rVXAIOMXvJMXuQzesYc/F2HvStlMKT7QRKlvvUTkfJN2n1tpUa3b7hrIqo8dpz4ezvr
0wsYiDHebtRfHV72LhhbgN9TB0nIRNN4KqGtJKb1JEk46HZ292UpL97F33+q9/9FZnaXA6Cs//tf
+hH5kd8c1AZcs6m4d4fR6++SJLissujeqoxrFvm86TLuZLNLtnQQ5bNnsH9H2b9gCRG5mCY3G9GU
5zS/92HhP5LcnAlH/97ajXc20d6DW5J8MejHzyXRDGlb/671AaKemPoRNtrSng1sEtwBRaV65fnn
Iw4PqTiEqs67mXapQfXf9B7sak/5Dwy+k7x0lvrZinGqTYNdDCCvkOjtoZ4J/6wsk13Ppt2kjnbl
GAi0y/zBH/rHv09VO7ahFvo0QAkCAemlOrRtu9XCbJf5DvUeoH5da8Fy9L9Xgu1j50+JET1OVU2+
HfjqORnXtsqLK0g702bAZu7v8zn20ReCNhZZgyYETCEbYk0LoEG0RNYpeWn6RX+kCb7RB99J2mSB
Y0W+WlUwNYurMimv6gYUUWkB+RKd7mw7mTVbOAUxnVXtjF3LbR4gcJjo6aOfQkkHzH3r+c1lW4Ou
9BOYUQJpf1CRL2oSP2p6fZ5H8uff1+KI/J5YSuPgVDFgfQ1rKkuQQfzpoPcQk4UKKGV0EE4cKdqf
FdMtsaBOCs6/MA3b8qDl/YUOc80qU9bHP+t0e2POeVNV3LQmnG1xSj9Tn8f+072wuKk8pF+yIcnK
A3r3j8CQLkHOw/A1A7j7vfULrLW3q2AHfELrZxuigBFZguoEhgUKeR8bA0TI0IkGzoP6JSohatZV
983Je84yPBG2Qtrp9u9f4Zge4NJgzhKjgjCjXRyavnspZgygTs2Ue6rFUwEG7AZu+pnlO590vd4H
AoE9SEbPlR5oG9sXIHVq3x3V5kuKcpDn+zcN5KoU0ece1FIcWJf9EH4vQ/2hnwsF5BzqjmY5vRn1
hIqjfuQ0MklW3ksswR0s+8A0ygNsMVgXJsbRSLnrhvWkTvqzAGtV6i3a93STgAaNhbVvefu2QrlF
C+h6TMKtYVj3yoBmvd4+YMp4CfbgOwftOQAjipd+qZ44OI9YkFjmHArv4zNTkjGlEXGIaoW+RQtr
dVbE3kw8M24QEbJcnzcnZIh2bqMMBQ+J+CG3CvWWqq61SRN72shOpcAEzwHVJ9RavCbYZLQW3Cau
6/NEh8HYR58NT/s0gjd0tDbnvQIzpEYEipc7mQiiCYiM5TtINZd2Klv6OuaTgfTI3zfUMb1Vcz6K
3/2RHih8Oze14oCUwdbKwktIHYfUcn7ii3aeZ+0NBWA+F3xHY88T6ZKSyj5LslOK4NaR4Fu692V2
U8ErEsUBEKOKHs+YbruUpAcCY3BXkFI4JvRvqh7aVlH7b7Fhfocn3mzDFsQJD3tkJ3hDqfZIZRbM
F8+uH8D6y80gNICTdURjOAVqi3QUdfJgKCHpTM09qCgT3O1WphY4nuoyTbpLEzb5BteXGZ1tC9ex
S2eftfqVXfTxmaP454mnvyKGYJOaIUpUpmDyNIVsiqfzp8lOLowa3U0uJZxHS/Uhr/R+j6bKV+Eh
ilAK7w7jGJMir3KD5t6nOJHPmEG/dBziGzPJr1IoZ0WAaENvVXsaZS9//8Bvhjl/ON3MxSUm1bq3
rQ62uTqQ0NZ++VR3ZrkrOio+raFSyQl03o2VAS+jbYCs9ZnuWhyKO27ieI+VV7ltYvPVCShRhcX8
+vd8SrRNc6h6SIPVrMjy97m+HQJ/mut8aLzbjDTU/bIDtXDwzOCm6q5ld2MU2Z2JjXRd0Qg3EUUU
kKphImtuRV5go86/cYDrOCQMtZ+cDamxyYPpV5RVtzFEDT+5lop9VlLnwQ7pHJkKqljWppbmeTXB
WjF9/lbv4DkVKY61q8rWjfOvlEHPU0PX6CxXD7ElKU13Z1YHld/TXEW/T6wrzl4KJ1dp92PQkUaw
8LQMEvfv63D0my0uW2/inAv6rjoIxTHPqH4nT3EWS9p7VXih2ZUErgchIFchJObUOdmZ6k6ZHCDG
YnoNlcpHtYW2VJhmiVurpdxB0ktdTQfeb5iBeV6P0GVPTHae1J8+2uLKVkab+glgwEOUxkIHzwhG
HfrXeO1lgUeubN/6SdlDJSEAQQPIrZmjruU7+ZVpaf4D6Ox05pMH4Z0dRu0j7UMwiUgvX0Mi17f2
jAulWKNsidnIteoT+Yx17CJa3PojdKMZU5MfKPo29FNheiHKZ52DXNX2nVNMLs32xq2MCE6Kmfe7
LqUrZbUihodcXuEi9ICbxm3RjufIHQbbQpAzF0kUwDKzzG2neiitQGjewoBo3CSRyd6Cq7dBLsva
FDJVYRjKYVtr4Uvr+HcN/c+t7uswRiGjnCOppG9KBatU5B58AMWIBoYqrNiiafAyQJFHeCR9c9aI
fnS+C+L6HGb4i10Fd2GvnRV0XK+JoovS829sJXMjD372RrZB4foGcmSGZdYXNBRj4mjO6tVsOKs7
67mJG5Jqmftuh/XAVk+S3sW99JQl+rGkd+mHiWSdBUIkKQ7gjlmvgsdEXfcF917qDXPZ0d/64E23
CN3+HEy92jRKQad4qAvXySAT5kYNjDbXnrVaHOLJuO8i48qAuMfrxBC3g95dmQgi0c7VTuWkR14l
S5vNfLbollGRHOLYfkZi6Gsz8A2E2vu7XA/upGM967p8TvXgdkio2yd5xUlpgeiYspnDoYd3NUAa
1Kof/h5yx95JS3dOgyM3mFELh6jUwltttmMFlaA3j56RncMO7z8L3Sl32G4LFywoXJ0o68+Bbx/g
VASSVvAo0IahZnTte1N4VrWefyKujtV93ooF785wvRslGFS1OPgBXEnVKMFEGrV/ZiTgn0mihosY
0p1UrFuch8C0OHSALRAtrky1bjskw9z+ydW9AkaNegJShAUb8cQNc+x9YYiPN4wGscouWq07ZGZ8
oU/aGVzxnarY19KGGUKo2+20F8Leplpwv/JrLW7gVE9V1K7oWHihdgaI/ExNASKHoX0ZeDbcBvWs
dmDxCbmLIbB6kfcJHcszHZAaFRTorXD17uygOWH+ccR9CfzjxyXgo4u+BOh+kF33yYgSa2s0HaJI
8XAHcoJXHRIiGxFnP+nmXmacEkaQP5q8+rcoJgnXaJTIHTX/ex6aCOBV0Su29ScEio/J0Ru/X3xq
0SpDe2gDsODUcPyvHjnzL8QAAfZ2OUVpv4QtRDIaht1lTDUMlaSvqsivqpBqAGAp9byzu2JPxSA8
kF32942PdJmhJQ+iM9zJil6k5EGHyImLTtEpE/cj79alC6qXKILKn90etLL7JBrHBrUwbIZGsTdF
lb5ocfO197kg6MfQhWpeJefzxi/oMCBCeJPSpqzBfJHgAHXwJ/Y7i6BvkYP56QM7ObX750rnH65q
Y3HnIVI1BUov2oOu9UgsqtG1Vg7xFkeeH0bZ8nrK/VuoPqDkp/LKNvMrLee6kyo6hOgwoDpkiKfJ
5sIqPeBjJGdtD5lbb87eIuX/dqH/Ovxe5XX+q/l/Ab88e4n8rdIfh3Xzmn0o8c//5N8lfin/sQEw
S1iUpmrr6ry9/l3it9R/bNvUgaBLR3McfUYRZ5iUBP/9L0P+o/JP4GfRHJiBz5w7/xvCbPwjVbgv
6BPZJv+d//Q/KPHP59dvu8mS5iLxQxwtiK0ps9xcRU0icfAx6qdk/24d7v49zPuK67HBl1vVSsAA
gO9yNSX9rDvmJ92s/r3NjjYCjgy9TEGa3DDjyEmFC6W/3QzAJzYO+J2Voy8KHCg3hn3e5pZrWxCC
TefSCHkRrlqU5b0/jjYKIR0ArrZTvqaDQIoTIN+6sReFgKCP6thraTzkuvmIAOdr3bfrvuXy0vVN
pTSnIbVcUlAVk1VP7CC9pCsnPn/mdwmH0dVKb+rsFA+M0taX+QUwqFP21sf2yuKyNAohxw7CrYvc
uw9XQ/wqjbbYrlty/ePMHafv25ibw/XRWdsC0MGBLVNWLvoiOqWOszAdBtMFC6bcd42KvHDaopK8
bu6L+Kz9wOrsoRWuSNsXr+uhbBmfVg299NjOe2ooacHQEjnguXVylQJ0Wzf2IjqTKsnwFeYJgXwB
GTB8qE1VNSdy3yOb5a1o+24nelE7eJWX8z217EfE0yxMy7t1815EJ7vEgd7CmeWPMD4Se9fX3omE
cE59/3CMv7W83s16MgsLdlkEGYLUbtOAO7kFfw7zLvZOFH2PrcsiQgMjUCJkn4Sr470qVeXS73+s
W5ZFeFIlcKZeDYQLQftQie618P+TjPxPb4m3B+y7Zek6NDT9xKcQmKr9RWqDkWk1/US+eGxFFsGJ
0GHpJao3uJ1hXllTep6WjbtuSRaBOfW9UPM57pHKcwNUT2K1P1819JKxhIk2fUOF2mipWPbBl0r9
yzFALK4bfRGaptA7Fe4fu8Qbn822uqHSvW5N3t6q776lbqUt5gbh6Cqq/mOapV2Eop0osB75lG9v
9HdjB/GYiaH1RyTVh3GPToyz0w3zlBnpsdHnoH03OqpYFp7t9eAmwrrzHHGGefXTuvWef/Ld0ErW
TKUxDqYbFvqnXpgAyu1ot27sRVwmZmz4CIIPbliKSzMRN0jNnGjKHluRxaWZgtBVkhDTX6qi+Bk0
0U3SOz/WTXsRltAznC5XexPRh1mQtOsgnLev68ZexCU4+QBxoGHgPIE2Wkrnl5JO69ZkaaiMxg60
Wh7xLkSrn4VSf/aNE54oR1Z76YGM5Lk2ORGrXWnpTZu3Nyo6mOtSiKUFshYZJobO1eDSg0IvO7Ta
p1bPT7lSHpv54sa0qhG+dVFgLWrY3xNhPmLce+LGPDb0IigrJGRBx7ejq8Of36iBdkCX2F6XFKrz
j74Ly27SZjxkPrhe259ptU6BfNit2oLqIipjFJ6V1ilG16CHYQCVB+G4bneri6iEfzKVSNlxoUm6
oYhFoY4S+CvnvQjLCFc/pFSq0UVK9wtsoUvcedbdDEtHYh8RiMSed0lMt3fngDKg44Dp65oF/82R
GE0Fr/bYia7tw6loEfhCkqRbFZq/uQwbmZ7acclG6VrlIsyMLz59hnXzXnS+fSXuTEVjg8dYablV
NgRbI4lXpbK/OQNHMQbAitFwpRXNFzWHWNuq6gm/xD9H5u8ev+UUVKbkSMkruruZNNBCjtddatTB
PkZmmUtVKwsuNSDOD40ffGlja+WCLyIz0mhmBqyza5DMPih12D1HSbXquAK0sZi3YcSmDaHJRUrt
SQwWkkun/IyPrfciMocol7X00/mej1PUq+yfplj5KRf3pZkNVoMDy0D3Ce0NBzGXxHhatb2XXryB
Ydkq6OzBrUUmNkORPgXxtHLsRRbrxwJl55AVye1wcpNG2yYJHNN1E1/EJZmgaQsUx9y2kr+iodE2
CdjDlYMvLsy+gRzlGyF7UO/AX/jZa5mN9+smvrgxA72Erq+y4gHiZEaMO1Qdrsq/f/PQReXFSAIQ
6W44KT/RavxuqtO6wFma4wa5qGWAFrEbAePZeVIHx6GcauIdCR17EZUdVKxG8Hpw7Wx8iB0qKMi5
n+ijHBt7EZZVAtgI+c/BNU0dIp2wwNKlvbIqQyFWPp4nUm2qyPbY4k2A97Pft8luVLJw3fWwtIeV
caQYRYSWKLxA9QXWqPPqeX2/qv5jLZ1hIwvPHbsWgzvl4pNqRQ+yWRc+chGbjaG10eALqspKs8ee
2thUhrKu2mbJRWzWM/Gcnszk6oV5jz7TLq2yE2+HeYjfyz+/ub8qetRBLylHV23RCO1UFxWwb4hi
7rQw3K2Kfjlv03cpLTBoeoqz1tpQBntN+HvVPmVgfWSny8XFaSHw1/oKs/d1PO6Uov3UU1FZN+1F
hPqD7kvIRAhrt4XimvE0oCSk/Fw3+CJEY7UarTivJgANzeeo6r+WxaoGhCUX4YkWbKB3usE53ic/
kkb+5C0brUto34wz331J6LewOYYJlZM0f8l1704Nvq1aj6WZ6zhFg+pMeI5jvXdXRxl+rf6688pa
RGaiVij0T5xXNdYB28GpxQ5a3qqamLV0azUmIxmRmJ3cKRwf/ax4VBt7XVJoLS5NGSDHKgtok1mR
npuZ9VibxbrDylpGZFpYKMRXulti9O1KDy9NffW8FzHZoczniY6YLEv9oHrqk4M5y7pdsgjJYILI
Wgla92LqnkmaD0h5rNwli4AEfWpDuwf2NaXyMfKt1ymXK0+pJRcKY44R4XJrcCva+hvTkhWMTvPT
qjVZ0ppAC5gowBa6iyzD5WCr95PTrircI7z68eAeQ9wvVZMdOIuhKCXK8n7brXLwBuGzCMso90uz
GPTRxckSkrB+rvjNw7olWVyXVmOHuZoytJbpX0JzeAQEfwoWfuTGEYuoDAMAybogdAY9TJGSiW6k
3T6vm/ciLDu1BpY3jjwewvF7UkwvaJGW60JnyTZxHJTJh5g6tTOiOuun3Wbk4bNu3ouwRHLYzDCT
0rkpk33mdeeFEZw4qebd8If0ZEkIsWy8GgtrIj2JEgPFDkjllXYOo24jCX3U9taG0eLa1KsxUeqc
Sqc0kpdeb3fYDv5YtTxL0obX6LE6TWxHlYe3NZifJsv+sm7oRYSC7h5GidqJ6wfNQzzAIc6dlUMv
4tO3WvwPbKqFvtre+pazgyKzcuhFfEZmONZ1yKyLsEABFf8v7EDXlcWWhIIKodU6QL0C/d1i2EXJ
OFxkuTKeyJbnSPzDdlyi6aHPdHYiK05EZWxegMvVSEOF9YnNfmz0xc05YDeqIabDjW9p3/0mgo/Q
Wa/rdsoiRs1U9EUzZ8pFmt63WCOgL+asO7eWSKDBdORgObQzqXMihof9NY6l2WbdxBeBWYM3hPFK
80528loHyO8bxrr7bYkEMiDgWIgd0rtLUB/tkLWo6njdmbhEDfeJheKHE5DQJo+ZXb7izLCu4rFE
AXHf1540UI+uVOnfmGPmv3gWNkp/X+75HvvDDv8Nv4utsIojzugiD1LnOz9IhttETM1DHThBsPv7
jxzZ6EtE0IjbrWxs2ppeibBvp+bf2zFcd7gY82++e6MgoJzCN6C+rKs4xmr2XjdOlciOrc0iPrNA
qNqUc4fadZRfCBFi3zxspKV4646XJf4VBrqVwDCkVJvHj4GufJpG+8e6JV/kt1LGg4ayJ82frBWY
HmEcqWDmcbZu9EWQ4sVn+gWi8G4S1D+dELPtZMrWNcGtJSDI7JNa8bDV5v4s0Cqbsk8+0NVVE5/F
E97vljqyjTEZ550YOvd9ghXagGrYurEXNyga1VmOliQpF67zGy2wvqNUHK57r+iLO1SP9ETagomn
wRignhbt01ngdN3MF0lu07a55o8UsOGuwa4DVFPWqbly8EWABgqKtgF+Z24GiXVbpykngKGs24hv
vNN30R/NAg/oPc8KuuVlMdrPWmGvHFr/uFWCwqhIEYPJxRHwVakQcx31dQXbN2ryu1nXtdbkncWZ
1avjOU4Jblp1d+s+5SIyexWLYJxuaVarxbZ02kMXR59XDb3EAyGcjugc0nfuhKPTFrnkaDfpwbri
+xt94d2SNOg1DQYta7fy4lsoJTeVWHnKLuFAODSLJMtY7dKKvmmzHLwq7tctySIqQdLZoVMy6yLw
cHkbzxNbWVe61hYxqcUZ/HvZD642goYe20sQDuuunTeJ6ndrbVndIJFeJyLxNfTq+KaNnHUp7Rvv
+N3QuVeHrT2iHS0VI8O5yrjsZLJy2ouAVKocUGQoRurKyHgN3mMNU2Xdd1zcll5aa6aqEesYMtjn
0puCC7vt1x3db+Sk92syKrLBlZ6jWyhneFmcIyDmrpr3EgmEHPHgVAEHd28OxQ3uGPpFUg7rjpIl
GAjTtkgzAbm6OLLjvZKOkNmzfF28L9FAPCCUEisg0vxSu1ar7NLLq5WLsghK1LVbvazQmLYNCMvg
53/JbOXrRF1EpR3hitCU7MGiFzdNWF8iPHTinvwzDdiyllAgJOgDdBUpGwor9ieo7bPGMEbizkE1
zfqxMxP1Go9w+x5dx601Jv21Bn3tOTD1/lJ1Mv25iKZ23HeDYbZnQ5chH4pu2q2hWiigVo3qYRZV
Bfdjryr5KmCrtYQYObKPsQ+j1WP13lUiuoPvaCe+4ryif3iYLCFGNJCLslFZaawqos+Vwmm4qUsb
dXukh4sTP3LkYaIu4h5F93pAY4sfkcazqePzXGTn60JzcRHrXmdVAPU6xOiSz3rVXHhxs44YghPA
x9RkDIqsSIy0cyfnW1Fa98207hkrnEV+3Gu0pxu8MNwxRdIPBTzdjlYtiJglyN6n3gl6V22svVkh
xVdFicp5Ya3KTKBAfRxa6RCVxiOGh72CNwjGppC75SmZoj/vEeEsQj6QDfFSTwUytXWJp56dbOD8
rOMPvbG23q8KvH8fDjargrdjup886KkIHJ9IYee///cYwgvj47roiadquLoU7gAA/cHJOxREx22M
gkGaVM6qvilSVh9/pJZemYO8RGe0b0LV7b3GuaH+WYlVMYqI48fxvdEJs1ovCzgczbjr+tSa1YDW
gQ3FTMJ7v/65E9UmhqWFW3txuElkc4YJx9OaIwA3t49jj9CuNT1m5mqrnMWqvs+i8uu6oRdxOiHQ
ivo+LPkJAcq8rQ9KWax6nKAm+HHWqeKH0PYdDq6kFniAVjNDdABVu27mi1j1KqHkTBy5/0yau55C
9jZV9FOCA0eC1V4Eaxn6VpNaQLqNsX/W4eQGFWYS62Y+/+a7PG6KJ+SqKKy6CIdfaQHqgZNqrvye
i0gd/ULYmR1DVIpbROSCsN4mg1g5+CJCTdzmx6bKEAdAIRt7wem6EvmqZwoWJB8XxZfm0CF4Jdy+
mr7XXXaBe/DjuvVehGaJDhESDHDQfUXBp6mv+01fj+t4hNC1P05cpkYCh5zRQz12lTE6YD964tg9
sgmXqKM89CYZtYgxwN98Dizryh7W8WTFEnak1VIOpgfdNHBaZFR856eHkMK6k3YJO4ogs6E2w7zV
1r+QjbzujJVxKRdxWXlaHRsxrE2j0hW3xP8wkKm9W7VRfgMcJWXTpl1hufU02edqqD/25nhKnefY
x1xEZjzpA6iMiMGL4nPbac9T1q3LiOQiLrtSj4q+AEOGqv9TaWmo5KxrdQi5CMswtDoV60DLtTKM
GMfO3JsiWVfRE0vIkYnEvZ7WULegEE9bo44/zaYk6z7mEnMkJj/2LU+yCX0Vv0l1Pynquv29BB31
XA5ClAi5DVSxLpqqMQGmBvq6U3aJO+Jjqp3pM/HB6z5T2H8uKuvTqg2+RB0FnRixX9EZupfdRubV
Nqzkuvt4CTuy7aQYRjOx3DAvLtWxvExKuXK955B6d2H2ox1FddTDX5f4qXRVfN8kurbuNn4Teno3
uB8PSdvlrEk8KZeh7OpNYaqrnrWs7MeJB6oAid4ycdWe4p1KwX3MlXU0cPEmjfdu4jL0U3NCWt8d
h3ZroYgs0nxVxUYsgUdNK6zUx6/IVfr8ypsUN5br8MtiCTsKlNizJiDMuHdZ3tl8oPjolq/bKEvg
UeMnCbYoLInoq89eq57pVXq/KnSWsCMLwa7RNHrhws7JUJfaDh3qU+vGXqSyOITpcd+xJjYu7fdp
pH7ugrT4sm5w8XEPen1tB7g8CLdCJAmBngTX4uKUgM2RS00sItPWlKwbYjj3eHZdY7n91K8UIhBL
4JEK/y5P085y0xY7iSi8C217v25JFmGphFJVAFnPSgEFKqFCsxzYpnlwWDf84s70/aDF/ZzPOZrN
XgxqgsOTto6fiMz6x885KJqs85G5m8pnvcmQP1fadY1HsQQcaeDnwybhwT165usQU13uUmcdhB6E
1ceJYyShYrjIVmkVbF7CUFhnquoX6277pegqd9qgClw8XBSqbgwzuZ7W9U/EUulUG4BjEEQWbmft
YRr7c68p1uVtS8xRjQ9nbUSt5ZqJft3pvgssbeV6LAJTpckW2nPtRJpWfq4bdbhHcXPdu8RcpLL5
oDd6PQUWrkvYkLXRUzwmK5dkEZqYuYWaxEEGJwjl1oix/ohiv96uCswl3kibeY9eRooiQ9TrnNq/
wI30lAb1vLJ/qJGZi8DEjG9Q9IIVzyxU5dN8CL+NoeKsy66WkCOcbjjGTTRfiiKQW5Tx0jtab966
D7oEHRW5NgS+yqpr0Sj2HuW+2zbOxbdVy74EHuETbvYtMAYUAwx9i+dbsTHHel3dYIk78sYhGGpk
39Bf9b6j79pu0n5at1+WcKNCp00V+jzZMIDAKUGNM1iF4tSrbb6A/7BhloCjwVQkbRQOxNQ0gusp
jHy4vqlhYDludcW6TG6p2lcWZsnfAOE0xtUb980NVpCrOm9iCTqyMOfgsphPgUpo27Tyu21vjaf0
YY+E01IZT9dzar8FWzIJSA9jr0y27TCZ6zKApaJdkTF4o6EsGVe4GjTW05DJl1W7fYk6wtNVjpVg
WYzOMm8iNepvOnlSdefIsixxRxEsKyeJ2ZKGLV66bDorsnpdvXYpQxQpCUlLhkoY0tr5Ngl1ssUi
X1n0XOKO5FBIn31uuXBnMT1rYrxarGnlmi9y3CpPOoyI+Zyt14pdoQ8gYO0pWHc6vqlOvntoKdX/
4uzKduzEtfYTIdmYwb4F9q7aNQ9JJekbK0knBmzMYMz09P9XR//FCafTkVBL3VKUpihjL6/hG2wI
Qze0V8o6vkMec53Ex2Bk8R52ZOYqmP+jcAoHJ1CVIceLwT49NpWM91pE86IGJzr0VJMkgqgwZP5B
NZTHipY99igym9RWIREVKlKFDOlX0x6cw/1nsv1fK14vSbklC2pyuU63FNJscv0Tb/E3B2gPPiqD
2P//VhGw8J3YTwLT30Mnfw89MouAuV+It9aJbM5pWX23HKLNxx6e/po+w+u6m2LDUNqO20VUwI/S
qP3578/+zU201yKKg7VpgGiGhNJSlm/dZuUdbqfq3E7TMXkSaMX++vpLiHKfW6yNi8CdD2GNeCPe
ndP+/Rf43Ud9//P/2i9cLEllLcHKe/mgofq2JPxYfrEHIpW9Dlmw4dGcpKC98W91Mx3CkGKE9+tb
UzjTT1WKNYkdTGHR6Etlp4+lLnRXg5Kog59piqlE4FZ9M8Ma+Qxt3mPyJ/EeiVRCiAMuNFgUE/C3
xaIRIoApP7bT91gkq+ImBnMHAxWzmgs86gGXrrg7tlX2YCRRy6gJ30OLqNhXpecBDMawP/jw3SGF
XztvqxEPL/lYVCO7hY/7679v8d+cUbLrEXWVVwrKrNFJacbSzEah+77YABK7bBzpwaC+hyXBl6SX
ocNPmVVd3w02mHJ4ZB3Th4n3wKS2rSHmH2JTLmxdcz8lc6HC+A+Z7u8WiP16muBHqEkzIEDOwWRf
1vJ7WieFcUn0h+f/JsbscUSwskdbXr6/vPKvSddfCD3GzAAZ4NdXjyIZNGp67y12UK5v+/BSc+EO
HqddXQq7UbmOVMWnsbP3ot2uS8YP9USjPXwIGO+mWxK8d2XhVeJ62FKjD3iodx7tEUR9C6TjatHL
lcCrnRpLbmywHQNVgWf064rXtB/HGSbjpy4Yb/qOviRGHGN6Qif512eTMJqCNgqgBieqhyRS1+kx
nTnYu/765M24jYzkPajz6MXHzT23qT60TaK9SlFIFezuI7SJl7JLs9r3n5YVllT/Hrz++exEe/zQ
EgwDmPpYkmleX8uxvIi2O9a0jPawoTgKun4N8OJu2d5tGF+DVh/c37tzSSnMBuMZ0TC14Ts0djsH
UBE8dENHe8AQi+CVM6VJdOIcmlMJCU6+c9uxBd8jhmjZL1xa7JRBls9T4x+7kn489C3fDUX/O9dC
5Ry18YBzCTDCy0qIO9VgCBX//vB/DuLRHjOkdQM4AgAraBKHn2RYZqDCXTXDduh+jvjuaAKcXU7D
AH3QpBxXSC7Y8aVjsz6UKkJS6deVGft+6uSILzrCjaKYlABgqwybQ+0WdIJ/fXqQEKvJ+9I0un+J
Gbsk5NjAItoLFgXWzT08V5E+605mdRk/qUnwg1sx/PW9hUICDR/u+AS/mJvamjeYrhyalEd7zFCw
ALKsBT6nb2BmV21zly/w7/z3rfibmLWXK7Lw5RzogFyum4OiH9tbeMMc+5R7yFAStKjmUqQqrN1s
xhzMT+t4/XHovfegIQPHHgLjbBRzQt+r/rON2B9S0N+syB4zpBMybfV7DcersUjbeAPMcT4GiI/2
mCHCWZBS9ClOHQ3uG/u2RN2HYwuyO5aIsSRJU4Yni+RbPaQ/YIb97dijd2dyoiaaB+iRnsBNExmD
B9JpOqhQFu01igzcQ5lqo/dcPH3BFOrsquEYUS/aI4b8NCVl60IEQnjQAtujwwwA/GPHco8ZKsU0
LYnHqqiY5JEdH61PjgXwPWJoDKtBhSuNYMgCWyo9Ds9uGQ+NbaM9YIiU5cA4w3rDmBOGWR3LVtb+
yYHzN2dnDxmKuNd2rN5vHt0Pz7Vm5gNfR3n08bt8Npg0HWWHdakbGD/q8L4Rxxrx0R4zNEzKNxTY
B8STtaVZAEeDWz4DNnjsftjjhpyAY5OJSHSCx/BD5MpClPxYnN3LFdEh2jRnA0ZyPmizdiu/l2x9
O3T097ChLRaYpzKsOPy7HiaSkFtO2+TgVtzdmVNPiSALXtwn6QPMgF6hPX469t67nDZ+9/wbPIDN
8EybSAbnRH+p06X+E/vodxt9V27GyariRAL6lbrpDZbDJSbQzcG9sgcPbQmg000JNOIi+aln6kHO
x1Tboj10CLqvgY16zIa7fgpvEi9JTqPmT2bB73fN/876oj16aAzgjD13A3CCYRnBhrxjP1RYtVUm
xrI89mX3ht2lH6DnBEsQiADMsKBP52wK0vZYtbKXLyLluqHWBAqCmD66bwNIEoNwcoztGe1hRC1f
ITPisTxon92umn0TfWMPvjn7Nf90NKmrymEC2scDz4nml6Fup+LQadrbWxPMPxthkNyuLimmUtZ5
pJM/+W795ijtNYxiuGnwkrwzHDStuqx2FfhIXs3HouMeSdQ4NzV92MPxwVdnoprXbTtG5YFb5a9r
3k00mCGmg1Gi5DpTVdNmcj0mrxrtgUS6MQq2lpgkBmIdc25gpet4dfCL/g+QaCHLNKfwwUhSlYtB
PJLk2MA8+h8kUY/2sNYU7bLEqAwb8+/5TwaFv9kqeyRR089aqxnwkKYWfbaZWp+MCo4NQKO9etGq
kl4sPEVkieYyY6S6DUZ/TKUj2oOJrNHpqihJTrB9tQ+RVf40JGo4dvqj3U0KM3vP4oXi6eE4ZAQO
3G0/vBw6/Hs40WYXuHuOQChOzQpbxG3kWbVUw7EcYI8n6uOS1ax5T9GH72EtPht+zHok2mOJ+sUm
qu/fUcmr/GqS0qF1Vh7Toor2UCLUnk2/tQY9M7UBKJtW63AXJIv4eGjN91gi0QWNHjAfAj0QYBYy
xteQ7uiOpaJ7LFGXwN7Nyv59hMCuoFd68n9kUP7mgO6hRLLjFj6q70Woj+X91ozfOJP6WFW0RxKN
SC409chFme+DE2n9T9eO29WxFd/dn/3k1CgHjSaLF9WpTvoa6A1xTI4m2oOINHwkB8HxdNu4QtfR
ms3tQXpz9D8YorFsV/yD1tNGx6ym7Asrp0NomWiPIGpbrwVcnfFBR3Kr+/ArV/rYiu8RRBSOQCJ+
7yNSKZ/eH53E8/nQx9zDh4QSlow9Ivm4iIJ39b2KumPdzz18yDCbBPHMUZrLacwXpELCkP5YGN+j
h1rX+H7rwbOxun6Str+f/1TH/SYz39uYKeVEstUbMvOKkRPc6eJv3gXo5mzlLD4cW/X3oPBf8IS1
lSQIUGKdAHm4SMd0VqEPeuzZu+MZkLnpdFPii5Z6fDYa3sSAQ9ni35/+3tT/h7pljyCyTR8zaVGc
G7nUd7Yb5Id4mACwBNEiMJkwYXpnYPH5c+kSdrA5tUcWjY2c6n5SKK1dc7e992AkpNn+EOPfU9B/
+o129emQMFi0VbhWQR4mH5ohbqCAC5CHzsIpSn3Rz0scZHbYXJtLmUbQO2SBO7YR9uCjdm2Eq3gA
P2GgBHN4rL71Y8z+8K3ed9M//GZ7+BGpQCmeGnyrLkw+wetV55TKY8rP0V77iPnBREJJdlrcrGEB
HoWFET49drz3ACQM1oNqXbGJ45o8Rt0WXidrHx0LTHvoEcSZFylGvHq/DpepA95T0mMX714AaVls
ZANav0980GDCdp2fgRc2fxBE+M3h20OPYFPDRVc7flpAbLCnilP+kegWI99prODIiSuT9OfUmhVz
D9/w4djVtsclEdcusIpEC0f4KIZXSBSIO0mtIwc36q4FRTCPhI8HTkFST11mOzpnAdXH4uEemrQJ
mMin0qQn1jXhhyny9WM1DXV9bKfuwUmsIkoHFTZTmpS5U3zLXEcPjsr22KSwG8NZKSyMmee6WEt2
06nyYDdhL5SUJIEwfMXDqaj7Mwmar+O2HsMNRXt0EmqsYJiC98BWcnll7JtjrT2WDu0xSRNgJV25
4jqQwj23umkeqSb0EAYPbeZfr2b3HtwrZeBiSmBmPyf8r3cezr9fnr9JLfaiRktLV6OJAL6v7P03
+BDVJENi3rNi7Mz6+u8/5DdRfw9LcrorNQmwOjpY3pBAjxm19FiBu8clEQca0TohLJNk0HlTAZhs
TXx0t+9u4oQ0ol0cgmcSM5W1kL08D2FT/2Hx/3ld2B6btLCmSkY4WCFzmb+FUt9BJP0P8YvS/6Qi
/3vXsj04SQm+ETWhEQ1mCJd3yiVuzCpeh0HmR6/SrBqa5KVSXpc5Tdq4vbYtW9ruKpxGP21Zt24Q
VgVcpV4p/mwB1r6OaHmpfLr+XCubigyYVl0oJfxlasdwPZdxoMeiWy0woit8xz20rz00vOI5sFA+
8VWayaRr3tqtTvhJzNXSFPU2SZ2H3spv8bR2tqi0nj8upNPqHqCw1GeS92Wfr+vkX+Z12tKfoW5k
CVmfWg83tm3mxxVea+AxlJond5AY2tTdFicjv9WBLRW8RbfBvmEmlM6361y3bZPNNB7llvFh6Ba4
UxO4tKXL2EDLD648fDnD73jTQC22FLAuZuR4De9MXV21M9oSn9waruIKluUmzAc3SPUR5nr9U9Mi
HX/ceGxMplliqxtBopo82HqgLBcdeox3QVs281M89HZhWQmxkhjbirYCrSoDC80mN9qw6c4PYqn+
mvGxu4tadeIpqD3JUD0HDNYnd2W4eWjhUE/S9tlHXnUYplGAZ7PQzxN9Hjyx7oI8S/GsWVruYMNi
1u0My084IRfxII07RaVq479GG8x9mg21D81aOJI6ziFDrd0MGXrfaPF97npJf0L+fug/sBR4lLvO
xLN9DKI0ELfDHIjm0fNtwgfgE3zWM1jpTjbOQaJet/eXxHClyVNgzcsPU+3j9lHVMa+jPOrhg9Rl
zUjb8Q4C7wl/0+GAcYB3epPldU2wykDuV+rMy022XZYAe/OifEznx7FpUBqmtpzqfG5m6/4W7SwH
fxp7C8F1NvTuFvhTPjLkPDFPCEioy/RqZY1uL6RzDP1gZMnComsVLwbXkboItobiq8cRgXWajdoy
J9tcb2iaN+NDn4b9g5qqCDp1qhFfZMQ7dZPwdED+7aQaNvxCQW2QkfdRmye8eV+c7qrFKtCC0Xlw
xajj6hPZ2tZdMdEEN+gTDQGaZ2VDTuvQRU+0b+hl5BPrc9u0dZjRtfHpuWVK80xE8PjNeG9gXCii
WLbZNBl0DA009780lZ3XjCuuaNYEmCJoR4YrDueCM4Sx0i8g5GKS1g1bm9tyrEwRyXlYM8qb7mro
ZvZ5HpI1zlzcdRrw0YrPBQxolb/q4oj9Ha3p8HGby2/wTyMvsBHRNex6600WcRqp9rrtO/TPp2FT
GZli8YGtsSusSObl7CBEUT4sSgTnAJL79gLgl/vS91TdVL4sv4aa4s20hhBbbuZkZpdRyKp96QJ4
K+UlhdpJsZmmFxntGjE89yvXz6YFgzkbZkmfFql5WbiaEF4khtew1GraSyu27ll2AdLoNQ7kVIzW
vRjXJ9drCuujYmHpPJyDxq7deRzoOp+Q18Q6gwiC/zEoy8g9KXVbZsAG9PWtajymGy2oO/PF1rrN
BxkYe802ad2Jtmx198BrXiyfhx90U2171ai6cMGkFGJNzy66peObLSP8dfSS+zGv0cF/LsGT5hmq
YvaUOGHMDYxxYkxpVe3iM4sW/qp7qv1t5DqQNMq2m/XZ+60K7lpTe3cNI5Dl1hr42Ga8g15OPikW
zk8hq6HexvrNnJthXRZY8pJ1+9hZvlyl6F7fVVFZ24IyUD/jCOXmndgSQ/IlWVvw2Frt7kwyJ/bn
MBubnlXs0yUTmg9hFrS2Wp57UaJLrdjW4N8RuKSYzWhOYVUeS12sjZ2A1VhEtb20cTmzAvqu4DwR
P2wvGKylAbT/Rae/eDFCeRlWZRMrKlvO9xK4S4we+biY07yGbM15BZGeTPtE+6vKGJiOZjGbTMbA
wb2lrGTnqamHN7HCZG5eBz5c9xpYy5thXdfhaW5sJzENAPwyee7atfb3uI9kfO9GsX5cRUerc7CB
EntV8wBs+Fz3DH5VcA9Jfqo0cWD2CsIkiFqVFjfGQzbtYiGbqnVWq551hR+hT3Q/TpWo4NdDSX2L
HdXfl7yqQDieG4W5GDxUTmtf0vnZvttXPbK4blnudUf/ilJogqHR0igolr8rWnzkXdqX5pYpnsYF
BP6IrKCHMNKiijg5ja36WQMO/IZW6laAJoCNXgrR50EKlTEkblH6bDBN+JS4dvouNrP0Ga19KnIp
ZHzpKtZB0n1e7iNH/EtVA32YtwPE2jpds1s3TZPNorltblFLq3wEwSmnnSGXyFlxu7TbSIqZJ7CY
4/hL9ZfOld1fEZiVT7rtyqXOItklbRG12PcvgO646HpgG7HZkjpSnmujRZ3Xs5niog998oVKkaDn
GYzLluNUR0HWhr6nbzhUXhaL0EF/p8xWQtys3tqzdrKKrgCAqbsMW8/dmshBYJtstL6UDM6uecA9
7MkhipZet2W9jTlEAobymmuR3sPeq/dZWwVmuYrLuopuWDXRzufDMqzjnA1kdeyx02Ua5bOFk0wh
tFHPpodNedE5Un1Q4eBMRuTMxtzVZsysh09TNiSJnh+CWqQ+r5zQl9aaprld0nQzV2OqA/cShnTz
OYASGMQwhTRE8bViZ867oL2u6jpFTe6jJoMCy98Nnaw9D3Fcu0LEit7opa2rKw5jkf7UzqQqTMJd
zqIJKZXTcftpgu3slI0O90C2UvPF8EHcVuDqZlD5fKp1D4fRitUhoj3IDbooF8rdOUTWkS04jDJj
K8VFPRFePyymbLKK6JnApHm6HrUKz+lM04y1lGX4SW0xCPm4+Orz2sHPlS0xu16qiaM+7hJMI9mI
u8xHNbRRgwWI4eeR+Ca+kb6MVT4tnfP34zbIKU+cgtNN15dBcmZdD+KfAvkq9BkSGTVfKLFpn5ux
qXW2hNuizx1Pxv6BTaX3+Tg2TF23m4ba61KJMr0ZU+QkWd93k/+5hiYWWbQZeK5Nxpm5cHLmpuh7
FZK8osgfIIy9kOETL2Xgip5y6YtWwUERL7S4D+hgdFW+QRX4boDe23TNYjn9PXsO5ZA2kqTKZ43d
dJukvXhAr2yTV0GMBOvKtC5eP4hhMDH2cjiT3KpxbZ76cmKfu7gLcUbWoEWWImTQ5xzimg0mlmFb
Fc5BfOuKBeCHn5kUEb3ApM+IgnGi1IsCK4U8NCLe0gwpgbpuLA1CrEATjg88JLIpynmWIu+MoJ98
GiwaXZEq0fY68LA/zGyF3DUXcdWwB4PZcZnryoERMS1OP07hiAFVGYFenyUbQFTXsSi1ue1LTj+g
azqlOeKmvUpDyh/rZSVjUSdd5V42OswveG/yjXEJuboWdPTqQjZIyWeQ3+TT921aeXiCzTI6KEsz
zmtRp5VL30D7TIbrBF9fp/mQUqG++WaEZeVWYX6WqcWKDzFvlxpytWVCTgHcSqt8DUZiz8pCN7Tw
w+jXW6j/+CGPlA37wnhojMG3ipO7StllQgbsjL1toED0CRoWnGQBUvE1gw5CivCZdstXEdqFlhj/
z7O9dhMC9LUzo21PbtDgLeFdJwHj7zouAVvD1XvyrA/MI+K4Xl5bD/bH7baWQZWFy6qby7JAM7QY
UpjpFBL+8rygYxhF+UaTPrqu5pAj3kxhCS3lcVzHa7olkJ2ca6RVb/jmLL6FxXMz/OgsrtCrOIm2
/qsOQfzIWULV8rTG5Uqf2RT48gQBF8kLW5PmnEQp/dyGdHwoGe7+IqS9j1ExNCOQ6Qx0z8JEvdwK
YVvvrzu31KzgUW2DiyiBg3pGMsp8DgfEavjIm63r7jV0uJBxTXZBUVqOw5ngyQ9Wbkgym6Zk5mMd
xo2/qy3UBj8HMKFvP09hQ5JHuowzv14pZx8mFrMO+8x0j+00xNX1AOOVuEBqTXXeQ4jdnhYPMecc
sHQifjAG1FebVXSbAchafXAXpIkcb6IODel8M73pcGK6dsv6OhbAVqYAQ6U32PUC6w9pleCxIlIG
TzDsQTpQywAnKOu7ukwMiC74Tme2knVGUxuyVBlNRk+AJI+GD9FoEmw6MHqX9kvX+nr+LiAPKL+P
WtLtbzFh57qfYYiDSt5N9MyAMlXwRObehMRna9ou7OT6d++uqhLzrdduqAuz4PbK9KBQ4KpqrL5G
TZJ8lpyK8gyBtpHH8PFOcQLQv5/V2Te4M9eCBfivhDq79vNyK6O5b9cnCuvBcs3FxPTUFYgFpcVH
9RxiFTUKp7YIa4cKZizXEIJpmA6JEwRYnS5YpVeXQ6A+JBkwEqpDVFig3zCh4H6bNOjAaA+CNNak
BdJGAhXuJJWAaWZ8Mmv0mYY1S5FptDTIo9JU6nGiM1M/EGZ7W8wCe+lc+j7lFx5PHWTwY7EM4oso
h9C9+BJdghfbpp3JXZxYhUpDeTi8GobglyKOylNMqaoEoDcj2+7xWZPqdoONxmtok6q+ohOb+sfA
MRoWEyJMfdO2/fwKZ0pYaXbWl9FzV+kJ2Sn6BeSHj1lETykB6esacJNpywek3NOrWx2ZsnhrGnOz
ullOV6WjDAOILfwJzMVMsrlVy1cCePcr98oDqB90boDmpGe2MK2Putt0nqsf1q7SdZkLofqEFL7V
2IUU3nP6PBuS1vgteTYp1z00HW+vcQj955IYyTM2eX4dJhv/WZMUJWtCTBrnK9rY7sR0lZr7EV+l
qzPde/QPs3VsWpNt9czwJfwWP8GWGHSkdYuWjODzFrMbo6kI4z58SsQY2luGQQpD7oPrLVPGxgOg
dcaHEIV1uPRgSSjYOeyhdnkSXcj094Uq609QfHQRfOdKKnC2kGADUYidmZWp6nHxxiZ+DAV8x55i
GI60OUOD0OYbCmVTVNvoytttqWKH+GZKlgHGCvpuhRp0vDBIa9+v3qs6g0nRzO9ctA6ooYKWVS6D
3WfyKTaO/82WgIxfCHVueSxTcKTOaLdB7jNsY4lfYbExLJqAGyrzBA7hz3hEH99NPOAj4hClHksO
fS8ovTZ9ra9JMjdwsva8TVgOVQH6Rgm6T9kCEYBXTVN0ZuC1IVFpLknLL7hvQPSKAGO5oOfZJleN
10ygpwNyfE6CfqgwxEWYgwTHtKAMSDoSFb1sgTDyjerl7UDtBotomsowR4nHX+ayF2lGxMxt3nFX
fU4gV3UZWzmEuQob/lF6Dhxr34nyQ6/65JP2qY5zSnT1FcSc7ZVDvx9Nk5VAG27trlD9RCKbSiae
0FwLQF7spjHJg1nbC37S+sRWFpwQXfWzVvUYImNa5ib3krurWC0juTT1CoArCDVU5p2OYSdRTzDX
OW/IBdQZWsedwmXn4Wg0S8TNm2CY2/JVveMy/+p0h1wnRKM8+gnWpCpfG6Cf0UGnuKrQuOGoHyqJ
jtuDFqO5c2tMTrUPoLJSYU360zDUmr9EcHie8zQIEXolri7rC0w3Y1kMHhl+j10WUPTUAjNk8YJ2
Ur4tZQNNYLRJshim7Vq0D2Gcrh/nUPtrZThZb0fV2uG7W4jEjdGMo7oJVteApEZ4xcSU1WA8PC2E
MZML3Td9Bu5CEDyxfi3vR1ZykquxSy8bXwJ5cXaBPHOrpao+NgreZk/o5Hl+V6chF7mvlHomaQhX
n4pt/gNc2XUPKzjZrvcLKusL6+f+dpVh5HMUUBCBiSVu0xF1mX6ywAZ+o40xVaFTpCdZG1filcH7
8QaTyg4qQ34akGpO1fKGZo1FGh2Ah4j6pm7H22BIE8zNhnn9VPqwviu3xraZEbJ+6Ka2+WlomvYW
zQiKkCFXszW3zYSq73YauKgzv1G/5KteUOzH1gTQ7onxza54bSZXZlA5qeRrGquO3wZ1UN2YTps5
HyK9BDeh9L7DaqbjD1i8aZXFfizTjG7R2l9F0AD64vmyTDmSOflYhXN4F0nx7H0JbB/0yPhSIHZu
945VXXhnMIP8AZ5z+szBD/+yclQYN7akRl4P1JD4ikTJ6q9gwjGM2djP1UsM9thzNMqyzwaZrl/A
Kks/h3a2N3pk9kTsdF5LNFxi+31mxJsscm7+TNDyzABeQMqGYSrCZ0seFIrMR4ZGOPyYHCa4pwk5
1FtJt+XS4wJ9BsXBBZcmWdArNYmcn0Hf3G4ml8ZVtkphblR39b3b5mxc4Z61RGQu0qtRgPmfJ+8t
4ZLW6jU0qvxMOTZXxSsLaEkU+ys4+4E1NQBd1uVjo/EpapjEPKzKhA+J2tavEt2+j00s3ePaiZFe
C0vfBFmzdR5+xmr6sBlD0WEelbqp40136P3F5W3cl+UFHybIOpckOPFmbtZidMPcZFj++KMMtmUq
EmTQQ+4DUwHKgUbbT7Yh78VpYGhGw2dPvAhUzo+V8PwxYHXjcPWsymUU2xbn1K3muSbzMp23jkX6
VFYrGrATifovMNkgIa5vxtCmb4JnKoLxQhkZ4bwhZ/s9irf1B1+njqATucY97oWG/7QQqvo7iqca
/2vSTzqXCL4SzQ/06NGSLMPXUKFTDQbU7L/0oW3CbLYMXHMzDKMsWpHWQxaqWC7IENflzi9LVecx
GvUfAFJgC4RSAqtQmbr5L/QJO3uekp7/wMEKr5Nke7ABax5ETfU924ZJZ0nH/GOfCHWPmJ1+0w2s
ov8wFP/dXGfHdIHs7ui6uAJqOZ3CC6iFa84wnzk03mV77rYh6G+E2mKgjy0eTMi5TBh8OTKpY3v2
tqq6qp9qzLvQU7muJ4QjGs7HnDzY/9C3JazQOCS9T9NCcxiCPrQqOgREZXvydkrBg2zZ+3tvBISF
Cl2LTbpjsnlsT98eI9emrQHe2mxszjjQonSVh4a7bO/40G4EQasGfzsY3QdYbD22KarJY19zN71s
NpugS9G8UxZ0AH1Sfqqk/xOI9j8Akn+YL+7521s1jnU1RWDkNmiSXHtF5jQLRBlEVw2aLk8WTYk1
awWm+jkvq/RjAFWTqaAx1LmzvtGlLzyEGd7/f9OE57mT4TFdbbbnf/dTVLUO5sGnZXmPVB0cxKvN
B4dICWxPAKesXUuJrO0E0U3Kr6uEbDehw/Y7BIBkewY4YOu1aDHQPM1z8kLkXSjqz4c2xJ79va41
OnvlBvhV5LJNJU9BEh6LeXvqN+aZYH5YRCWl5Ldubr7Qgf8J4febeLrnfnubGslKPDtW8pPjW16n
x6z4GA9/xVZUrjJxveCIlIH9K24wOlXTX8cWewchYrjJGSQCoGxmYekQzwnD3P3HsWfvTjYb+1Kg
CQF2dhP+2DDTEz1djkWNPfMb00owY/p3nmYafINZ3FhQZaJDaDS2Z36jkF4aFoOpCRmcuqjRr3nD
1LY/dg3s2d8sWtGvdu+b0FP5f9Sd2XLcVpqtX6XD1w03sLEx7BPtugCQE5OjRImibxDUhHme8fTn
S9mnLKaL4ilF33REhaMkkUAmhj3861vrvzSojNXm+rMHt58/KvTIHKYiq6Ayh+7aXlJf1N1P5ciY
5x0jCI1E57FxUcl+fk8lm07q8cNPPSnn/SLcHmlWM3BQhe1i3iZZLL1pjYafG1DO/d8o8bZa4xi7
vYZyODXawUnjn4tiMp2zd9OadJ0Ar5oELxMpAKmM+YIyzs9dl7O3c4zm0FnJ8YLBU+/HBgmUevBP
Hvvs7SxmIvoRVpjTW7HPnWGTl8bPzT3nBvDRXpvQcfnYSAfbqUx/V1n19FNX5Nz+3ZKjaVunhD3H
HFZ/MrNln3Td+gqQ9MIYft4xwl1gWaKQnMd0UB2Nw9vAoDvFKzPmaWH9L5Yi5/5vi7Ih2b2YYvJp
YJcSmSENVVt9hvQxazAEqqhpVu8L25j/7KX1X5/m/xN9qW7/OHr3j//mz5+qmhIVTZrO/viP+6rg
f/99+p1//szz3/jH7kt1/VR86c5/6NnvcNw/zxs89U/P/kDDYHDZO9iD5c2Xjm6I347PJzz95P/v
P/7Hl29HuV/qL7/98qkayv50tCipyl/+/KfD599+MU5U9n99f/w///H0BX775dA/5cvffv7LU9fz
q+6v5FQpqeu2STzGt2YS05fTv9i/2oZlO8qRuMItxz7B2SWAd/zbL9L5FcBQUEE5VY0ILweD7yqq
Cb/9Ylq/UphSp9fcVqZ56hj3/z7Xszvz1536j3Iobiu22N1vvzx/OhzdsE3LlkS68fksAfH/fACv
LFxfvXIpiSb9dEwd/clWk0HFTJj7lfq5H1tG/MqyHv7uOVrp6EI4jiUNSXIqOq8497MICeUjjV73
qO91UBiTm5aHAhbGCSjkqCEYxy61L6twqetrFumVc7MCtlheJmXZHFFprPbCDEXebk3qOuaGjY0x
+6O+JuvhRPFsaq7tZyMSRhiQRN7maPqxqtDbnUV/dPNKN/e1apv6Qu+wuQaWmdakRDfjHGRZFppH
zBld4qW1qB+iaFg+a2MKgLSieQcRcCh9yTHKf6C5cjxuJ5mswhcqntrbdNHrt3aaZmEwTvVqXxjo
+YVHQ5HQPOSrkh8sbVijnebaMbpfRkBI6imXUtymo73t7JdpYgivwY6c+qZlkNjoIbxPqT9nS7IE
xtomzjEmCKTNgx7VBQNE28rpQCjFXLzpVBIKZNtR7QpjGO7S2DBuRBS5cFu21B+LQr/RGmyDgF3R
dIVeWW7j1h7ROM3J+VDApkvPqjpZ3YaTUxXbPIfwfNuZ1FQ3/WQO+aW+hifkyk5ntIjYyB4no7Qf
Zl0LMWu2tvStuqgf3dptb3TgH2w5kuq2ZWVuGITJyhetpkRRVHcWUXwkSr+YNrIhZtPLzThOPVdD
UfV7rRDGXs80/r4ltTIYtKK2vKTRM8dbl2iK/FCYb+EkHbCgMkdUC+2o30S17DfrMOUmdeFMNcMt
9a0RuaMAyudHiuZRt6DY6NO+lL7ZUcdBWHXWizTpq+us6zR5QQOL5N6RFdNJGnVTiUs8TD+hHDYu
ynpjJUC7ubB3swk85jfrKvUaBbrM2t06CuAMf3VXM7xpU22cPpNkMRvmBaXPtFw9Ga16fbEAAFRb
NtEDdekmSbvbQq/qR506Q3ebaZJ7P8pGdluoNJFE3ugkVXXDqZcm3bZhWNKyzFFhe5uh2WS3jTn0
2Q6xea5LX8xlnO56Kro8LRZy793ctBoiF5a6cpiCSQhzutWboUzfFbWI80sK4DNPoZ2dftqrdGgZ
3fvzL93VSMb9rEQKJKErjhyuYBxZgBZsd6af18D0q2dMoTWuCID4gA9WFjr27zLSoiVYosLutjXY
vfbQNjFXbY1HnmYzWevHMRltkx4kU4GMMw1869Ls+Meort27si4TNIWxA41brFmWQWgnkDSOWVkg
Nw4NvYcFY5xfjpLfp51Gr+9I8zeyd0RA8apgIGFFKge4sPdOH7fZ7WTLurjvk6roNm2RMG70HZ1f
NylqaYJ8n3b3CcBicmiWNF2CZmGj+4nqbOoERpu3+i7sKvsztdHkK8UV9aYXVW09xiV2gnSAZtui
3F1gFYeii1b3PcWXTG0nq5P3UZM419Vg6FcNPRfiqPAaijLsxIVPunsaiHGROB2dHRzAIReDBKgM
KY0b9rBdI+uduWTj3oq4Vz1ci9nkoEjj4NyqqMpv4eM0HyNJokMqJPPRzAx0zNUd2k0m6JpyZ4vy
vjSLr7RRwLpe0Xxop+e9cRjWsVRgEHQigb25jhmNc5rGy+ltaTASkiVefRZFaACu6TaAYbHPMEpv
nch6GFME5hJ6L6Ci/h5l70vBjb5yoP6DWBp7bZ663dLU4cEph49lX9CH2HIJbZ3iQA+1t7BBWLQ6
ZyE3hjujFhglzW2A1FTQaPO7Kel3WDTjbQcjC/I20Y2uC3ueh3E3tKGnLYmxUZ2RePZQXSMQMbK6
LvgCSQsJNc34vVuYG8Kz8bxFot84lRt6WZrUH4yIYm+WvS/lcnSFafs62OWwujuC2ZqLnkZmrZ3J
w6Kabd6Gl6twXY/+y4nHEvAYVV1O56O12MkQNrgx+6PZ5wxgQ/qG2WsKWjoPeJEsLkTNEJqS38sw
ZT2sznJPYLjrDXrUfHW6YY94M3hJtV6G4fh7vWrwkyXgc9NgBRC2XXlGNrm+gpvxUA12AxjKqtzA
rAbCV83PqDAHzcj3ZSJMit7F8hhmLC38MOa2xGwTqEuXW0K5LkUa3Zsq3TLXr16rltRb5xYbUugW
jQyWBETcn9Z42OojCaNAB5oF5d1cyci+iLJSXQ+hdafX4+SDafdeqIaHcXTu9DQGmu+Sy15Z+9Et
O2jI6FokIUP1rAo/kukuqpcUKVcsB8NaPjB0Tr5uZdu2L5v5zqIzhq8RbnzQavUxHbt58mSfoKXK
kfKRpzMWerxH051ygZAIulzpD5XfGe2qpUHU68ggfdeP/kzD+aepXxmGtNoptKCex5zilhXmHobE
ZlPb+bQbjdLaT6WdvlvA1Qo+ZATMAqtDOIe0ow9qAdRdkrUbcDVBtgaxGLKLNpzr+7J3jCeiTaLf
lVbXNk27WpVtjKW+ZJRYbgCly6DCYPHBcUvjgvCi8ikOu9bYFsSvBAO4Vr9Zaq7W3EYBHeKyfWRn
YQFgbtbpZmiEe9/Vg5Z6cTrFtReuUtt0k6rAzZrkKo6ynHEwWmkNPI/d4xwji7R67Pxe2wL8jX61
dxkrRaaEbBy39rzYN4OhnnSryTdupEnE36TKsx1UQWV/tJAljUvV82uo6FGEIMHCQPccd6x3tT2S
798Pth+tWnwDkDx/VU0iAopvWeNXi5Y8WG690kM4TG2/aauMHahBELZHqweRbGRo2mOAVhzH4Cc5
6ia30X3QQQOviySaBr8Use5uSz3T76ICYTbQ9JIvLaZQC2B8teuCDjUsr+rW2Q1jST7t2MY3hWZ0
u1BMzkelj9l+1Sf9glAOtBsnMjdt1/cBchOkuT0T/iPmFIg+T3CfNjqKB8KjdefUVld6y7Cagd1p
WXNlCOzweTw6jQfeW2+tNmveNs2y7gV/O/toj8ZBRysJ4IhRmpYoGj8ZrrXsiP4zPhA/a+aMfnm+
+qWcUeXKfIj3UZXKD91gj9Rwh15sUY3JBC6aRH/vTGrXKCv1kqLp92CYxYFCN4xoi5nJA3CxfDA/
eWWkjXOBMl69dWfnIWHigYQjtA6OvNtnQ11en8hXvy/tXccQiKgtMggrUzPu2y4UG6bT0m/CsvbX
Zp52ig7nd0kuk71krNz3dCo8JGaVb0MW6Yx8ieURodAdnUZrd+VgKhY2+Uh/xIGQQ3qQ3I2sq+/K
MEZrgoO67C3rK3Er+aEmXHn2GnfE4JAPbQUO5gBQqioyrtJs0C/sblivY5HkRaApClsbdrvFp8bt
umKTnprFumosr9dZbYeqDXdO1pbg7evQ8Wqbfea86bWW1VRkp+HO0NY+cKtU+7jQLO6DjsmEzYmq
84NjmCrcO6OhgrnO8QRoRe6vrV0dO6eA4K6n+AvTZwc1Qnrwzpnm9mKJ2UC4tg1ENk3SKxYL3DQt
gQKZb6xdrNcLa9y4HfarMea7UVsH14e5aoPedCBSumS+CPNM25KL3b/rTZPE7SzVlv0JOUKJT/tt
ISbzEUcDU6OsQlv3RW+r4Ui5or/JOjW9r3VDyi1cNRoqZs16hJkK+7fuSE82E/yPpUs+vmH3qMfe
qjnTTg9HNmTEzlZelw8M04tcK6QuvZvvJ90YR15oN/4KIc0jnRaL+D1yDMvvyGXJfIwjpt9IfA1b
BFCDcPZJV7QhidzBs2fXDUb0B78xx4VStajTrYJ3i/3WFvONPWmueZFFbgKe2Fs58EgaVc6R9rl3
eb/GWEMAEtpdO7bORWyYxb1JUrEf50V3AT0yX5QYk0Cx3XSTO+mnuumNJlh7Y7y0KqVpCLBxc6fN
y4SmW4aeas18I5K+9DI9izQvjyZju0o6dPvmyKBeaY1ReSJZUtLIw5PjfGRlE93E3H68BbXt4rRi
S+6R2oV3RTZFshODI4KQJ3NPqfGpG6vlDUazHEhpwlgQsOzqfYm/72oKQQB7RurLIR5i0s6T9/RY
gMDKKFgBAlrXY9IaHj4xuVNuI7bjKRlEMorfQNs6G+EmGnM+2IQ1wSE4zRpvqkXENAqDQgQvlZ+A
l+oHy9a7y7nNxzst1LNdWbnvUjMnnnwxs0vLKsp3BNWBpNRzsunJB9tpsqz29Klosf5YS42BYGhy
D7yw9mpXTFcZbg0/XpRebaokYVG/8jQPzsTg1MxvVrIddxa9FiIWHU3cBnEedsPRYvO4iZdmDKDE
DBgvJvsdXR/GAziB2V/qwMDbU2Xjwi1trOm8Mtq+KaZqa7bl7Lno3jUnhfX3alVXiW8OlfXe7lzp
kz9g7tOItxbCQjCJr91pB4mbKMz5wgD82NBm294WUoirvCkBYEmb+poqsgq9XtfXm0Jvb9gsdspv
+LQblY/S18fcGNHlQdvnXhvUMUxZFmp2X2ESccuUCceV3C1g5TbBXNG3qYXThVX8Lp+07NZ2qlF5
mowyfrSvGcAiS0Wm55hGfDHkUzWD3pIhI5q096cwTz431brQzVDW4BWJbLdTocX9tmxggP3KEqcH
ki3lcXKmE3/ANvJS60vnAHsTeg0N3XzwzP5GCl1+hOiw3i7Tsl7kXQfjCLYWeiOc+0KoTyrgvdlM
JPBp7hhtIDWyYBZm9IDVqXm0chi0spXmG4O8mI21ROFBuE5yUdY6RBwcfnE/TB3Qml3OcvHXrFJf
LYaie113vhTRzKyLF8b2Y9GNps+dV3ibKBc8LJHbQouSbvep1XsnMHsmOJYBOXtN2nSxF+2z+hiv
Ijt0bTJutTZuCi/L3WgDpIpNI0mTyYu6vtpy5hNFbRSB6ENg+3YwA1q3dA9MbsWhm1rzeljnft9q
EJw4SVgDHnIzT+4Le8mu5YI5Y6z7lWvuHh1uxkWYttm2MZfZ2IQYXjp2OC3Lg1bP0s8oqt12zIfE
/LQMZvaUF1rB7Vycj9QN5wvYckwsIBYHvVUJNVzVpobXZVmyMANH010PRlN4eewU82EYDevt6kxi
3Nf0Z3zAvyJbn7QY83LKdORn9ssJ2zyWUMdsafR8u+a90oMhS7KdwIwJiN1nyR2WgqbehADKv+do
RINPVaaIAybODuxvSft87wjSPrZ53zkfp9qdmsvMItrWd5d1Ng9xF5dPOYYZyMtiBSY5mS7nSlMt
Lw+rUU+vY629mmS54B0geFse6bY3bYvUjek1XrPkYebU133LOvMrSzLsGZUTi8rTEi25Ep0eDYFp
8WJhtTUeqT/pkddbU3R0EjN8aArnnllbZ76Yugq839Fjn3JxY/E8Ld1TBgl0McUlG+7wWwXLykf+
f6HX5SdmgzE+TJrm3EHWgeQyRrbvEhraU6MiFSvGcyWrPTnSa+v3SQ1X567NJjb06T7pNWeTFBCa
QldG/DDULqnTuVEYkFxW9NTXFaUDXGu4cj2AOaoJ81Sb+WEw3fJhtEVhbWNUuhnPENlVQbbEc7Qx
nA5/r+rNPA7mxOW/DUM5hYhYUqfqCyP5fZY50wqMNbWGGNiIWb+IxewLLDw1g14WNX5TWtpHfpul
vjWywDCyvH7sYy08ll0dTmwYqKRnG/ZqHKS2mJgCLWr0cZvXjmQ9v3T5BluOfOcaHf2yZcOP8Saa
PLxqhKKKzCKlKv/t72nndfqip+qIwJdwcN3oIopo2OSp1Bb5IQktvcBLO7XM0R5M5qDXdC0cjHWf
d2LOEp/iX13d4LXjYggjXYGnMC2BweUQ4I7AwzxRWDKdWlu3TgEFgYe7iLpbe1UUYBY1148lOEIc
1JAZs49Pmv8aaUEiOlVpvXpnihIog00uxDvWAW5/29e01+rjgbkHu+fCB5ynxsyuOtD/5mMB0W1u
ipAa6p/FGipUXCTRpxR7hqJNsO8C21lB2ThhtYG8n9K9Pmn67NvWkM539DepHzVcbiiMVsrl+6N6
Y9asko+aFsNuTh2488auI76cbc78DObXJtt0+IXs3WKtDUWtqVVcqCFr+Up9Z3L8nvtEbbWuy+pG
M3TuP6U0ozg2bVN0j7lDcduL6nCt3uliyOc7Bsko3XW6ktmVJlvu1QmIzmiiO8sUetlNh+zaYOgp
LschGx5Y7ne4HO05bN8Znb7W2wlw5jSNRWG/G3SJjNe6NUcrOhwRO0hTK79W376q66rBPlDogwwv
i37xmci78jptO0aUkc8wH905rhSVK5PCnGubIT4tDQacqEJ6Q/pzLvn4GIhObRDrNtolWI2ZKSSm
a3vpvbad5ftkdk/2dzfdF5axzUpnLe5lOE6295+6iEsKahLjTh9adK8heQ4TPPXK+kZOpVEdXMw9
r3BWJ834L8HKEbqrhHSly4subN7Dk1r26elNUkboF8Z/plMklJ6YPLXCbG7whCcGJPNon4B2p022
JvbX/hVu7FsQ1bOT8rtKCNsyWP4J/VzoYwmN+sKSCdJfqx+pz426j0dYfGnZ1AUC2vyC3peAue6J
qGO3U2radqG04vVT1tyBG6Y1TgRaK6WiHLwSCHC7mI31ezO5/RTg+GRD3Kw1UzxUf1myXendd9LW
xrdOY8RbZTTGRV9pRhsoO22LV1RX1Krn15Q30zVt6bquLkzUnufX9GTnNJg+Fo+db8KzXbWHKM6a
oDOt+bad5HSF97c8EfHN/XdC2J+C0/cC09/upjLwqJgQO1I3T2LT8zM3vGpjUkLvAjmynMxy+0Bd
OP4SW1jlPIXG9FrEy7d8nef3kqWqqxzrJLkZ+nmoZlsm3YADtmOQyMPrFVNg41maupjT1aq9JlTu
ZZE1zo1mjfVF6bYkwLdzByY9uB2G7L6aDC/GBj+88pCdiV48z65BwRhVDz3QFedR+WXTCnLzsMaQ
5TzfukUx36ZxyyKx1VPWBj++7s81ZU7CyaTuUMB0kdd4n55fd7WENqw4bVXHUzaiF+egGr6ao9fS
mc6/lCEclDTHoAqqC8Vlf34esidSAvqcUyexjnq6ToUo37RVPA4+BQzmhh9/rfMHmdMJniNhooFS
6T9vAFQuRlIyHmGS/DbxkNuJurAslH7w9WcM+nm3nEpPTAyUjmFOX+MdjW85td8/XgbPFLKtwJVN
YM4f//7d+IRhLZkzlB+CyftmeIjxmGqbVEosCBU6yw1rDjnSvy2q0QPiLnsM17zSqOw0A2U8p9Up
CeoRdZIe2fC6i+Iq9MLScWvs9pkdeXh5gXjD3iQxQc7hSGmtZ/zwm2hK2FmsYt3PJumZbIPjhbAz
hujcI+1D6Ps6qrU4gEpn7P9DeLGInFoClILTGlSaiEiCSI+Wmr9sU+JH5u53N1pkcixZyIprpAa7
DrTcXpZ9m/d6f5tPMzdRdbNRvWNHwYSKNoP+16Qzk24/6hzYLXWuPP7kktaMenKaeqeQ/1Y0VMpO
DX6tY+OYzl2kFv62sRzLIqfAdAYPW7Rh7CbdOs3EacxqQIwFHx6VPNn1JiHbaKNm9BTVcx1uk9Rw
L4q2o/wrewejHSbmrzrZkFyuNU9YA4ToCBdDb4fhQ6lCzBNtTGfEte3XO0dbeiZTIfkIpKmjOwnq
7fllgv8q3eXOyCKkd7WZRlvWsgxfLMLt132l4kF7izcw7A9LNTLdd4OlKEnUZmoE1eomBUkULscx
cReXG7E25eJJEnIKf2ljVlEZHV+7LdWZZEeWINeSoFIOHHYRhHhfzEzQBYgFit239QiZdvjmZxpR
zdvE7Cmg4sSY9X1vYF3EQD0VttcnDUXrQS11Q4bt6QhDIjnJgAKTBlV3Ci8hriJRe9S7bxfB4Us7
CN10KaOJSX65ssY/ZYSMcXdLpGT92K1pjzpD5Br15UltE0s5D8JseWpSHTVjAX+7Dvu+LGh2loXo
9pr7FGbzVZeWaAl2mS7Xhi3ZNuZdumCV+LZKmyf8YNzYUdJgbCwCST3zq1Fl4m6JMkPibnakFYRk
zOBBa+rytWnvjG4Qhs1QwRJKMexatn2eiKZsGuOYRik8mEbW9BGq4R3fkXHKpXcbSfFNTEDLwAX8
8Sh1PvgatiOZZml8YgqWE+erCTGxPwzdCUU7V4zvkUZBOajY3d7++Dznk6uhoHhYL1mQAbbjnrN9
CE6xEtQMaSvopkcT5+zKy3vSdfOyfRwjzPzBj894Gs6fDX4KYIXplQw7x9ChOJ4P99Rv5dinVetJ
+r68j5VRfEl1gmX2caqswhPlidTOAbjdY7ga1Yee1/Drjz/C32YcBUxj03hLQsiAApwhKxNv0Vxk
SK5rnKibeQmnOohm84taSO3Y/Phcf3uAONeJlHItAwTDOGf54iEqZSud1ZvXKvtoWWGCayrO+Qs1
AlU5rTt//oNp+PfPi0+FNmIkYLniPEJwVYvQysJGBJvc+ZaQDq5qUjl3AGPAJMCin4to4cn68Vl5
Ic9ur9CFhEOyXIJxucDnMc3MRaXdhdjSqQPlN7redReL1NvKy5a8rDdCIn8nJGB9tZLK+Gxp/Zj7
InW7JxxwSU9/u6X5LGgXKUiT1a1jhpy3BDWOoTunGE3SVpziUs2UGmlrPKbvFSLwU5EIvPNV6Lqx
l1JqYwYcF6qKSVJPgYjG8SlP3BMrk6j5gmhF4hbEpJYn0xpJdMGk1aSXDJroPY1dfZx6QgR2qyHm
A1BE6d7OhsMsstCAJvlQKRdfnB/LxlWmZ2tOYe6cb9vegfla82tUrQKVBd/LAe8js4ASPaNDF7pr
fUHjQemgbZWjtod0YTCNZdoPXjtoSYVEfNrWY7Lh78tvNR/NZLl/VbAFd2/luHCEKK+T8hpDcfgm
cyIDNXWder24GGwimDYEM9VgO0NRsBUVHeFBsowrwXym1tuoM1d4DldCidBfnYUOYt9VM2Ij2iar
ZHxR47DcsqMq387f6jMx8UtejoD6Oe3LU+ErUfpNZxU9XwQ+hgIwJshApQTgWBleeB8/tPnWKMev
Of2KS3CQMWI+Xly98zuHceiys1LKx1YmyTNr60Huq7pcKDdqVviQxCWxOMQwqP28RuaHrk6m9xaR
HiwPNNuqLzC5WseyjWTkL3HqJrjP8WOS8Mij3YPB7VGNT9bJKmRmWgjEk747T2N7JPgKKqyerOMf
Q7VF0Y4IcfTC7PKPWk0qk7J7rOPpdKuUy1RNrhjLpD9+HlnGjY56YjnuZdK3rrzE1ZR9mK3KDBzX
nut9v6zKDjKicR81xJJ7Cd9CUUfq4fo7PEp2JFcCbHKstYYSNqvPnbUoazstauq3uZpPxth1GMIr
umyF+bYt+q7ZQF8UxVUydct4ctZKI7Aga3CMm3jtgj+4k7UFAYWi6PHT2cXJvpYvzGjUoutY91re
kQI57HRz0xafpV/bbaWOFfFFux+/+X9/7y1WtQa9kKVhG1CJz4f1EhBO9XPaeJGi+OFRR8y0u6qn
pfTHbyf6n0ZDr5JPbdVVX/v/BWyo0JmBXmZDb+MkT2re6y/d94Tot9/6kxAVkKDMZjrxvOi232DP
PwhRw7B/VUKZwBy82RYm/X8SokL/VZm2bbkuJTSLn/knICrBSm2daYOeV5KpAy/OvwGIPt9wgdpJ
PhMbuLOJfuq1sB4gRi5nezrIaf4k8kL6BekVGNsn1IccsmXV/3g8noHD31cLns+3f53t7PlzpzSK
IEeWy0H0n6VZPs7J/EHq5T1Dx1NqDK+Q4v/Sn3X6Vqe1xXd7N53hKAqNZr6MWI2tGwKGjbu5daLr
PE37O3vSl7uKofhYldJ5j5G2AcgZ4/hqmNICK2xV6m8I3ukQDayCsKPvnot/USp5vrD568ufXs7v
PhTBastEi7jlklrEk3ItEdhDsV4A4b8Ww/58vfjXGXhYvj9D1drKqdpuvDS0cE+HocuWrkBBHy2P
jVk5r6yZXjqJeH6SUECp6m7hHpze9SlBB0axZ/G60cafPMHZwk9S0nESsMRLLVfZZ4JH5n0rUs0n
QaK460fW8z++H+LkSfhrsfvX5TrzKjgR5j2H1celInnsnayqautUYeVHmLTp0tSN25rtPvSLbuwJ
VoOZzsGneEktIlB0bbjUVBI/NGHvEnAA7PhmmlVKhmwrkpsFI7zwRldmF3EzNnc//sjfYpL/xUc+
90BUsjALM+7HS6rv8ZPqbRFYdaTfD6cgWJBa9tPe7NrFh0XULuRRnsbUABrztbLTS9fsfMsTQmWF
llaNl3lGIo0b3zZm96nSl31fTB6qFJirdTvJB5dgOcfRvTl3gyRVG2scDpM1kXmOa7uTd2tUbLQy
3UEt/vjSPJ/i/nkzz00WwCRpJg2emoYIt7bfDMNrxeMXHvhzh0XcRqiYOUeO6ve1KlhgJX4aXqv2
tTfqhYHhvMVePcYgOTM3dVxu9Wiru1dp/W9N/H9dlbMxR+jxZAuNEUG272V9ZU6vMP4vXZOzkUay
JGcFw3FjCIDUuSkAukHqfBC5V97Ol+7n2TBjuLaqBI7sy8i40zn6GL7i1nzpap8NL/YwENA00cSQ
ttQpQCfqVWEdsqZ8rWfKSyc4G1YKRaJVPNjJpZzbblPSwdMj/KjF4La8Uhd4YRo977NnUQOriWB0
joNOQCHN6b0wUZ8rrbxYrejQ2aSR/fileuE2n3fd0ysXPKQN3WMSqV2vp14qyG8jNFk4r6hBL9xm
62z9MYDgEx4k3GNNOlc+l7umKj7++MO/dOjTl/puvtUbSoCLRRRyEQ3DNiUjyUTHe+XKvHTw083/
7uBapSKoEg6OSYJRLHa7IF/0V+yzLzxB5/328sZIirh2nKNhGZfgBm/slrYqS/PmxxfmpcOfvbzj
lGNzTULnGCXOG3JBiFuF/HXc7c8dXjy/NONMEKvVWvaxmuDkjPA4ajOxPrILfnz8ly792QssSKOe
tTqyjw1piLgA2ua19jsvLIbPW+6leiOmkuSAY1za7OPa8L0rp8cI3rmLxVsyMl0vdtufe4nPm/Bp
xH6VGP+t46JhdcGOuUui+lPf5G/Ssi6CblxfuR8vjBbnDfm6dVRo9JyI9O8jdgRINioSURge2ibP
fQOd95WX4oXh4rw5X9cRcDrgEDmmkdF5zshpQleuQdVXF33i/Ewvalb3f2vUl5Qg8ye1oZdCeULN
wBzsmn/q6TpXFZXSsZA0PF1Fg0VIrwiSWfRueuXoL12h0zP93bDRThClDWzHsXefyvxJDlcR9pjl
lcH0paOfvdh5FYouKfGNGdVd2V8xzW0nE6dEN7/y6r0wcpy361PKnAQxcM6xrGS8D8fqC1WXgQsU
2a80N3npK5y93GWhRUQHKx5WsZQYC1hvsW2qPPxj+q4hauzn7vLZHK2ryRzlPDnH3ibrTUQOJcnm
6cfHfuEinffvy8cmpm1X4xxHap1w4mLDDhXYmpTinzvBafj67iESkPNUVSLnqGsZKSNFiJOG1uN5
V/xElgAv2Hl5OK6VttKLxD7CwqD0EPyW2eS+/fjTvzB8n3fxwwqbLgJQ+miIQoPUqfEnROnPrUvP
+/hh3qwNe8L13HYTwoH2WBHdRv0e5HXUXhOpX7rBZy/xYkZmLSuHy5OY76ZBoMA0T8Igu+7HV+il
45+9xksFGzNQJD0m/SXh+kFKPDJ84P7HR3/hDTPF86fn/3J2Zb2N80DyFwnQfbzqsC3LjnM4mSQv
QiYz0X1T1PHrtxxgdzP8TAkwAgwwfiDFo5vNZnVVCJbaqlB1PegSv0oeGkJOBfLdQFdtljvgfT5r
wlCXqGJcQoOCJJ+l0lqvBSpzn3JadyvWy+uBsV4Q65mm2mMB1Bhks51SgiOLon4jbsc1QWXOLLEi
f32LykBQr+ow4g8NcBFIn9iglXbm8BYFFBgZWxvdjjUe5HXUWYBkkbyA9VzZ4iGz85cXQbrM9pVM
Aav3FykEqGng+w5zjCLCVCNFvAlpnr+buhDibQIVJzTXy9IT5pxCusAUitQGkJKeY+hkrHyFfNmy
177iMr0/XFUXiqYESnNApYcORQHR0P5GOXjvK2EEYkKUTCl4RsyBJcC7imDZtZojZgAusFO24OxT
t3VGpiBWDZQ+AbEOvrfZQDFf2sTunEzhfYJnrr3YhniKj4TQTeJwbFFBZgiHmjarhzYnLPyucv8x
iBIcuBDBNNuDgnKBGUSkRgRMXT2boJItY3hIYxpk1CznqLLFE7QCWYmVReSEbjLjaTKwOgKSW+YH
alAX3K2vY6PvKxruLdM6UityszjdC8qR4LPayjiO3YjClgyVbToqCUGPOqPi29RQK7j8QRzD+17m
HzOBRE5iAmmSHyIq0T1BObcvpZpwB4B34y13wcC7/i9lITP+SQFAHOXgdX6QNLCI3qHaHoI8WZ4D
aCG2+g5I3Qm4EOy+2NUnKm5pIgA7k2tIxUEnVz0mRT0dJLw1/ln+IJ4nYNxZHGYNJVWdHWoVLJK4
GMTAVaOqbwYtgddX/Vrak8Eo/v/AGa9WkFqg4MorD8g4Ze+wiXKPl9l8X0a65MzAA/Uu8titjYKC
aDdh2lF3WEcubkPtoaJT8RJqDUpwpqn+AkO3CCJdUYhHCBNkUEATC0rvVbyyg1/cwDuZCS0EQEIk
McjlSnotUyI5Pao4eie2yLQSzHG2C6unCNCWUuLozQ65BVGw7BBX94nRrORxOOvC6imC0hwkDSCY
OAxlLtpJPVW7CEIKbgm7CFphqm8gKIKfvrB3/HRhEbBwc59W2YG2eKusjNwDxG4tjcBL6LLSigSs
leYwl9WhtlD1kw4OEL6eOn9pDcoFlZNlIscD+RPh5abNzIot9l2VNibQ4Acd4kBiAvZ4+anMCPI5
D7d1wHgsq69jY9ZrdJDuY/FAEgg25XaJbbfcPu9ph4VMlBDOIoRI5aGWzfn3PKHyukVO3O1iscRD
dSz5LSg+fimDNh3qNMGZYdJyX8Vy+6xHiuSSmqY7YDSLlVwNbxsy7kpSI7UvNbU8pK25QyHsqa7E
z2zUDn2Cct7lQXPsiFU1bJuKKFaVVodmACZ9BMyqHgeAROhmuf3L4lw5pVlhQ9Q+h8DIQ0E2Kuv6
Q06kckNA/L1iQJxDTGQMKG3AAiqCPuwQiccsOmuG4dTqQzZ/4ixb/n7OGoiX338cS3mroLYfgl2H
XgC6GVUcKJ+BGDHYikG6W63ZKm8VLr//6AWaLCXg2xeHQwuPJpEDPBpKA29zZ6zS4SiApwSoguwg
z2CJF/5QwM9RYujWwkosxpsk5lYhdpEsoiIAXnjEm6CRuKUSuSDcEazH5VXg7SLGEjS8uKCorS8P
VqI8dCjH0lCKeVvTzBk8xIBhxTJSilDqIgdBy7xeCIXbTimROXdBJt+kEhj3UQRZ/51p94tEhR/K
UCBb/vjr+0ZmpQ5bEfuzFPP0MKJeekzkv2kI9gDJ+Lvc/PVpl1motNRFOcrhyikASOkhAaF0KbYr
W4bXNLNlgNoyKK2qKYhG9enCyjwR9bz81dd3IxDl/xoTlBBBkQXy5iAdIGhXG/cqtA9tHehoYQDL
znInvJlnVtZC6rOfrQz8H414n0KQp020vaaigHq5fc4gWFB8J7QqbXVzDFKwN9XVe0N6FJDOPtha
vOUeOCNg2Vw7FcHvZKIAiLR+PoFfABJFgvy03Lh11e2jhvTfNQBJhtDlYzIFPe3JG2o/SxABtJly
iixLPwDSO24gf6j5KRhRQNpkSb+X++VsK5bkdZoy1J2OGFRj9NUTyJPKPQqkeve21i9T+cNNZ9MM
gFtvjIGAh7cRaat6vi3xhnKLf5tG9XyD0F8fgwnaGxX0jOo9CW9Ky8gs0SvUrJAulyWUes3HIvuT
KXdq+1anKz7u+hkss1yv8yBWgCHkVhBrfyYFZOVDahchlKoLYBPjl+WZ53XC2HRECYUi2zQGM3hZ
ChSbmeZBs1AgpYI8Pv673AnP5hibzrtSiqB7MgUGhEEt6zPryUFWPxNDXBkFpwOWAxb1dhr0W7F/
JBy946wVTlN3hzar/wDtfNsbscxywU5D06l48YfGTf1Z0v5gxSOIErLN8hzJlxm/EtB9J4V+2IBZ
N2DLB1PHYXBA77RptqlbblTP2KCWwTHd0Qntwadbum2P5RZ8LCump1wW4Vq/zOIAHRICroN0D3En
T9v8lux+2ziRVzl/qf3rcLhTnI/np8GOPcAebdl++vNnrfrqO7H1375lVvPXmIwScrw4UYg7u5mX
bxIPYZrf3dFT7s67T9CqbFCvTj5aG5oEf8st1FodVJR4uaOsnAff16hr33DZUz/mvTDgNIHongLN
1jbI+7uJ93hv2qbd+aGNJMV2tQiO40NZtvqpzxArouAuQA2u9Zq/ZXsIkpr3htd9Kl86oLYRannd
aMVjf1+qrw2M8XxSi5RbFaE782icorvRTRuXAvVkU/szvUOJ7wbh8OgoXrwbVy5W3MmU/51MKamy
UcZzU9B4eAF3Cq9zRjtzcEY5iiN5ots65m3H7H9QkDTSVZloY5BT6gg5BSnUJoqdZWvkZLT+UxBI
Y1qiYksdA3UbfkGgZThWx86FkO1XdwYG8alagz1yDnQW9ogK/Nis4ViC2CeQkPDmg7HRndIt3dGW
tsYxPGn74o+5aTbltljplLMRWZLlRkb5K+78GFxO802nq6AUKLXnG6eOiUDzGCQ3UE9HqNDa80Zx
043uiz4wLgdQ2QW5c4uwhHkpPvx3rxVxqCnhgA0AUk63Vl8tVDgtD4GTAkcJ5b9N0wl1Y2MHOTPw
fqZgnqytewmY+AByUqE/Q/gUBCeJkm1imaqgR9Fz1xxDyZfiSXyqRa2HDhKxDhltkh24JdVfVlYP
UPcLy0OVQkqkGKTOkaZYuavTIQHaP7IISrcNsvYaxZC5/m9eEnWg/w4AMN2onGfMjWaDyelhfA0f
ijt9b24rG1QPICqy45NxR+3ZEd3sjYC6YyPsu3Pt9CtTqF4/zkDh8u8XzGIsE+TBxyCziQvjdAT7
NfchuWifzt6jn9i/8015Gu3t4e0DxRMONodof9xfvMXlqAPhmgexW9f01tzvJZa84g5ZFKRe9APk
jrsxENVNDMFfiz5DLGRluJzTW2ahjJDLEcxOx3CFXeeNrmBrO4BSbcH5S2wDnoN4Js5O8HTaFwMQ
V0JE7iwzh5dY9pMgqLC1wZk30P2yhYN2MTr8Td7kDM6Ev9RHDY9t2YbdeZrb2woWAcI5NjTRcMqj
xmLff1rv6Z3+GVq2NtmaE3vhiiPlgE9Rxf/vPojVqB3lCl/YYhdIhygoN5UDCU1vwJwkh2hbezri
ClT+eJGLPOqyBfMWmzn7yCg0RjL2WA5YVhXVLtLnuvS83DjHfeqMg6O9aoJrAWvdqxvgKHP6e7ld
zmuCrMv/zlUa9rIwZ2iYfkYvBlbsspEUt79LduH2vbETO/LwfuX07vil7C8rtR8OqV0fu5ULzfdD
5jUjYRyf2RplFpr4AtCGueFW9rJdjFM88sCJdwgPhtO4rWcdxQ3ysV7qCW7omR4k0Dcg0/m1ZqkK
z3cw3muASJiB4x27+mHyhm19Cvf0MLsSvEiO3UMDYJMfoVTk17vS/qid0on35Fid6n13knelo91r
7sqSXNb0yoSwsM0G9LsgPsSEGI07woFFjwaOtEt8THb1LoNZvQvv4NiL7yQHPDBuFwjnZrfW/fcD
/7XuL8+bP4LTlpa4bpeXHeGqziv4H+3EDR1zG/9J76OdBlq6OyXACfgcbsxTd6Af6qZwqw3QcFgd
yaMeJNDdtXXh5PGhYffv14CkITeT+BKrJLZwIue6tOdf+r3xHCFAOnQn1Nn8lu6XZ54XgbF1T4I1
W2EHwE8wn4yn8h7aHkckob1po+3lA1Z5BX3y/bB1bYoZB4UTfMhRtYPNtq8P5X1zN2yrrfGICX0y
tjOCY82B7KqXbzV/2i6PjeNAWKwo6vqoNbRY1SGWUE9vOmCjWvG3HMenMb5pmpsqzkTMWt2DxaDb
QuPNuSBplj+cF1dojIcCyUsp6pdDtN1A2Q9tyw+a3+yiu2KnBM1z48qfubZRT93G8sjv7AiuZBzl
5TH+q7ytfMKlq2vrxbgovUTWpbsceZDUc0q/9s1ttOu3uZvtcXvcZk7nDu6Izd/7JpxUvR1Wombu
9mfckjiDEqW2ZAS2uS281vfg9XuW/emU+cY+e8v3yRNkfJdHydv9LNIU1Imh1lbKGOjbZEfP4jF9
AjuLb76au+oE0pT4tq3IAk1NGYlzkPWPQaShjBc6ywpY71bGwMnKsNDSAaXRkwnCriA+jBsQZ71m
O2UX7VHq6YubxgcZuZOdrBVPzdn4LMC0AyMq1DIwYZB7N8w3QfTD5teNA2FcxGh2Zh2PM0LHh+IR
Tz3hV/6mPstvDfjObBWcgCBuhNAaqA79tZcf3nAuruOH48d7oQlhZXTZtLMzJUFoFa5WrLxbcfyP
yjgJoE2HQQDlQSDooGEut6DLW1lzXssXo/3x2Z2Ex+ooRkYURFbQQP8NFuGV98LrgB75OwL+0TLI
cofokqgKKNVs8P3B+XyK6XM9fqqQ/TPbNSPn3MdVxsgncNTUsSxeImp1L3s5knCpKzzWQetVh8JP
dxAeOBo+ioi90FveX5xJY8Gn8xhiaA08Wjefs/IZMJ2Vw4BjgAoTPUjx3AlKhNVANtQORQri78GB
DKM7TtXKgvOyTCzuVNTBlaJfHEjrzq/JB2jG98mu3EiBcGd4wrHyo/v4sb0r9+HKnYd3YLNgVGBC
wRXSwtLDd1BjWlC0Pmu/iofqOXwDfyKuj16zmfRtGMiH6LPfKf7yKvGicxanaqiA4+gRRprZEA0J
T+OGuIPX+op7CZBB1L4Z3Piu/sr8wq8/rH35COJn5xI5rDlrjlNQGKdQzGZZXsjjgo4Mr625GWLt
2EGjcHmA381cOVkVxi0ocTQbWY0BNh44TG0RV/ZuOxwhO2G37vs5Ruidb7Tf1TY7mm4ZdLi145pu
t39zLw1KD/961n1+XMvM8kbL+BKT0rm9KAIDPDiCAhUyMDbYjJyaGpvlAfPsjokk5iFVAFGHj22N
BNLdhzj7u9wwL3/0nWv/4azyCurxRootiuo6TzihLiWoN6NvbdLTuNPdGlcoaT9hd5THaVec9F0L
l7LcN2fWWBAsSDWBvxywiCMBr0T9kWgghLJWZozXOONQMjJDVHiApxrAgRtd6lTnnQBJzOVP5wVY
LP4V9F0RWEbw7cpJe23P6ot4zJ/aINyQl+SP8TLFtrQSRXK8/LeN/1igSJ2tOMvQk2EloO7PHAKe
+zr8ZQ4PSvJlAOEKbvG10/ZydFyxKxaLahRyOIA5bQxeZeddslP3/H7MbFzwj7+T/eZ3ZW8S+zF2
kSkCN6djbXUke0X7K0ZCLLW/gpeH3HlZnmHOjmexqXQYs5r2ONxyUfnS9MZTdGmlaV4G7NsWfkxp
Img58L1oGxzXX9AxHysbchvTc/1kPFrv5V3nN5sULwDaw7inHjQDg/S2GJZFn06iGZdNg8XU6grF
Cb1dDWsycLzD5nu0P0YVQkpBk2a43PB5ckSvPyb79BT6IerIkacEl9xWPMhuicthjvezx+Vl4pkZ
E4OUmTGnYon4bBCPqnou4o/J2i03zXuhYfGdNZC3Qj5hssAVfQLJe5A8FM/mYdw391iffXIy3Gal
L85uY9GedRQ1F6UxeMGxdypzsolxvzwK47pFsfjOwhrEEdolyA2kzxVq1KQYPOKD5mkQWx3XRJq/
qciu2C2L88zTmraNgV7Gk3Ka9rVv2cBUIP8mnlov/FweCscTsehOuYCqlTVirUVIgFJyJzdIvYmW
HZL4UKl4Mpu0XZEUKxPHW5LL7z+2c4ejQS9S9KbV51r5aJSVdnmjYEIHULJOoMu53JDAzK5NdykY
PKZBc4vuKY87R6fANMsr24q7LkxgoIBOWKPhiMAgB31c6bdV43SXogQVGW4QiGsXBQL12Yj1Q9Pc
95m2EutyzJJ9oYeMQ6rTHB6uD+9D/S6tXiJz5eFU52xo1uJNAYonBtal7efnOszdwTD201A8dEK+
skScpWcBqZMy5fVYEcO3UqiBERBFP4Jxd21jfRvFFWNh8ajZnIfFLBSGj9o0EtmF2sdbqvUK6Dkk
cDuigmRj5GW+Hau8vp8Etd8CONM5KUihdqPxt5FDApYrqL/ak0ZH06Omma0cwBxvwYJZ27CHAEat
Gn4lDFAderNm6lrzgwVeMiWJVoIXzuZg8awQDSojWlim39JBOYGQXz8pqQ48TVqt+W5eF5fffxiv
bpkZIb1k+agmaT8GqJlvCzWJTiD5VVeOUl4XjH+Q9LmravB/+DkyolA7io6V2P6B0NNKtvX7df7a
NmEcBcjatILiMddX5KgPZDW2QElIUnfWoTkgDYn5J5FQ3W6qo7m1+jQ8yxUZdjk1lZ0SVU1iZy2E
q+wSwiC+jEoyr1PD7jQLigRZQjXGf6VsI6IoYxNNEnKBcd29FLJYnSXw5z3Jox7j5E7zXTLP1oMM
tn+3U43ay/Wo9eUI4tFJ14J7vbOIA87QxEN5hXCWZyM9AJUM8NXYA9lty1ky+lSxoDowzw1emMRo
3421uL+Un/lFkom/pLYa/+hyVv02skLWnV6MwcUAzjzJb9Sq81VRUl7GnijnYoImZiFqWr0huoin
uSiVDScfkEFpywFIn6ZNfENGqSLenAZxk7W0QSFAmsmIOEwCSaeil45dWWh2MxKj3s5qgSe8KALX
ddxYbjVaIHCRUId1mIyKPAjWRE5zMSC3PYrt6/Ixxts4jE8u+jDUIZgR+p0gN1hS9UBiQ7HB3Xxj
B8xlrROnGnJPmuGPQlI4eZVC3SiXI6dtStG9bQyMEzZIZCRzHgk+OP+dEasFUt9Uqp3l1q97IYmF
FEM2NpYh7WT6fdqfdaBrHSHUd5ZivE+1KbiaXp2XO7ru6CUWVFWaGjjBMsvy9TK/r/HSnedr5Kac
6FFigctU0EpVylXLhxhk4UuQJIIeLYmJPVQEjijUhW1mGK6pQHKuvNBnl3m1Qwo4ghol5CgjUEoM
ID2aOpIE1MQ+XB7y9eMTsq3/esaykhXajYKBIUvbKd+qegseJw0lMit+izenjOuFfAp0oHPD8jNS
31eQdJSqaSWc4TV9+f2HV6eGrCWdNJp+CH7n7RjVEPwNc32ldd7MMP5WNgZNjIwcdgnkiQMaZ90G
belrKHanqMG75fL888bAWH8W5WVIE8vws05/jMxpJ1bD2lPIdc8isajz3MrTUoPqjh+Jug9pz0vZ
8LFRpM3yp/PMkjH6fNajpsmg2Aju0xkasu0wH2kG/R/geDKvhKGqbjWUsb/cHWc9WPg5qSJgNoQq
9OG/zaMuSiaYOBt6B8kQ8dGYxbUbEmfWWBC6UpEESALT8Gt93rRSaMtjvxvJTeGqxKLQQYctgIi1
EPwGJ5gzFXpzprqi+LJC0jcqCms3e94oGLsWQ3kGOhWzJU3Sr1Izz0mW7I2Eft22GIxVK+EModlZ
NH0RgjRIAM5S5ELnNBtXAk/eYjOm3WZqmgKxHfqWCoq6AbTlThuFRwgv3M1FvdIJb44YCzfUMK7A
nRj61aT7VS6VtmqCrbtteu+2WWKMG3LZcyZrOLiy7CmNqAMdza7Ay7+2cjHhWCBLGl2Lg5SBm1fw
W3UyHZM2yNmX3ZGQMd6HkAC0c2Nc8VO8BWGNnYYGWF9HKai1lzGp7UHD60FT2Omw8krFWQwWiF5B
bzqXx5YEUmh6VYnoVibxKRvpr+W14DhaFoNeT0lXZKQhQanRC40I6PWTUV15WeF9/GWBfpxExZAb
eqnJTaAJZ6G4k6Zzrq9sUk5GXGIFNhJI15OogUxfA5nIHQVb9UteWcWOUNPaQYAge4IaSb7RTWH6
mtSiOcnSBAi2MSfI7gwkvg9hqQ9WXOudU4WleVAGSOmUlHZ2DXbh+0q3pt6JrEvYJkZDbm0ouEl9
Am7itTJWE9Pw36sLmLj/nR5BSi0ym/UUZCHUhPqic8HLsWuVmtpS0TyA8uZ1AFnw8kJzuCDAPvtv
b6JglXmodlJAq95A7X5YnnH/ywYXYncQ24wpGN2mHvXnbpgKQInlKYSEIIDZO8OgrPnfbzL1a2Nm
nAvJQQptquUchMYwgadA1RtA40PcqF01TBDgTaaS/baqHEE/mPWrd22Y6A6cHp3dNbWyhSIiLik5
EgJiBVGBeSzbM1SMKCTtIRKYkd68G0Y9+eiyIocoG4jNi6YmH3QuJtsQK9A3mEnyOkJo0wNRtQJF
906qZNzCFIScc9MG2jSW9wDT1Peo4bVaOwV96hZcUxK4TcvphZpkvhetLnN1reo8Uaxo51omlO/a
Segf0qG1XLmu5W0kRuqvCYBddFuOu77ttC1Sc82uHYUOHmiQXZFoBVSwFPI8FUXe2xoEhg8W2KH2
4AieN5DEAiAtKiHmi5ojR1anEpU0ufqAAAMawxDgiZ2uEFExB97gWHYGyHFUblF1yF8akEDdQ/B7
CGKQlFfQbJA1CVTltP1c3k48v8H4cAiIdBB0pyTQR1CVN6AtdsEOZN7o9Zi7WYQ38zCpwAfeFtEn
+Av2qW5BIBTb4Da/zcKZLSqbdYSrd9BIby1OBKk4VuEHBABW2uccQSxYWRnVbq51vQnKHFcxgLM2
Om7SjpgY+9RQ3lA8fL5pHVgQcjdDAg3cyaZvZXhSiMX3vgpXjgbeGC6///TeGiRZSlJJQRkhq0Hy
yo2K2gdP+WkiOCt6yIzfNobL4fqjo6SCArFwSYtHowxd1Oq5iBt3uWnOCcSChcehHICNQ2YXbgU5
ISmX/FIEB1fearc9+krfMgs/vh5SpEmJSjESCJCk/5PijH7M82Yt1cixMxYaXBeCjtoHMgaFJr4q
RuFJYXqbkbHg4AopYgXvG1IwFdZJocl9ZEz3Oo1WLoq8qWdsuLAQ0ZdT2wZ1JzlZ9q7Cw1rxSojH
ibt0Ju4iCFSgH90qQQiJPMgBgGVBND7TZMW7cZpnQbq4isxdOXckMFQi2NMEqWwJfAJ6IyCbZukf
y5uTs7YssSqKJAdlmnspGEJjk4NjPYE223LTvAEwtqvoGbKT0F4NQqWRXWJS2WvA2+doVgaCCghD
b5b74fgIFlPbKuCcHWZLAq1kvI0ySNUOap3bZocsImR5kZ5p1iI+3pCYaKmVJagIgd0ZNTOF8jeD
cBGEmZDKtfpc3EJg5DZmUYnF0lalpRpRQhDSq+Soh/VuNuWX5dnimASLpa2UBuTcBiwOxdTVLpNm
za9xZzxa4WA5y13wZok5l6s2CyNpnrCnTHEjqDMkcsfxE6ScZ7lBqma5E97GZUx7hGztPBaWGITt
JN5p4AbcRY1Zr/hs3hAY2x7jEKrjFswi14oHuR0ECFWLL7SpHwTDvM30WDSshfJe2kMCPqgbPdx3
atZ5iRKt1ahw5ofFwA4EUr/q0PcBxJz2jQoamHgNlcoxOBYCW+VNmg8N4tRRxkXFaHdRaThZL28G
FVU60gpokbMELPY1JXh3om3eBqaU/hVzIfGF6iLMCiEdklTCyjbimAPLsooYElJ4ZYa92iQbKdJL
m0rz6GopZKWXNyrnhsVKYSo5dPWg5yMFUKix++y+CZ/kXPHTGkCz2nCGUrjN37IAWNTGJXOZK2Kg
kNeq6/GSdDdrb1pkrWT5eANhzDpGvIIcjCbipRgchBp0kFwI/+20yAQjlYmaK8j9OiZ0f5fnjbeB
GQNPiVDlYNBsg0pKD1CRsVFW/bDcNG/RGevuZ3WYGlynAkjQeFJ/p46xm49vNzXOAl+1EpLopQIH
Gw0HQU1cCwRoBkR3b2v9sjg/Ir3SHKBPW2pSMBvzjlTZE14JIGNl3gaGAx/sv+3TCYpK0HiTApXI
0GJqnkCyDga/aOVNg7OoLMy1gio3lCN7EpCwees1+ZFWgIIvTw3HLbFQ1qgksw6SzyaooWhfW2+4
5e+M+KnsJkeAnPhyJ5ytw6JVoR8cF+BMICDLNs5lpku2VKdPBBt1xSHxZkj5dwE0tRP7rOmmIOmL
k2IV27rWbjtwWMJVKLZPeRG1yL6Q4mUM04Mc5yupMN5XM8YqppMitBqO/DwVbBEPDTqUL5ZnnHMO
sLBTiFKEtdFNJEiSi1AuaNcUX53zYdcA/AFdxcxacTicpWVBphDS7awU2zMowEbq9HFHbNAxKXZN
RXFlcXldMNara/NozjRsggyFrImE7LnTGZW7PFEcCBHwBv9uHWRnIZKqIB1ZtMgaCqVrdjnE3rX+
VzgqIGpUvxShdgxCPYnMvw24VY1Ejzd2flm+H44JGqlm15kCTp+6j50yBG4E0scQS7UNlMraKWT9
XNTo554lphL2h25Z7oj01yasSnpvaWH3svwlnK3IAlNDMJVCBBDZ6rCCTqWiHvAavZJL5jV9+f3H
GKlSQ7IZl4Bg0BUKZFYt3iNhKN/YOmP5VVkh0dbXJFCNV42+yNPf5QnhbTrm3K7VCW+8NdrVjfpg
SuJuTOsA3+0tN88JC1gwaZSpUHCcEPZN+qs8iXaDdGMZpRtRblzJypy+2y53xBsHc2rXqT7UBfSs
g0k27/tCUW0ke1NbGas1MhyOq2FhpFImW3msFARAQt10hFasN23Up66WDygF7troNk/DYkhNicaR
PuDBIzWV9xG0lKJSvMT5yj7ijYJxAyglweEKDrygC1WIymuh8FTpCgqJDYj+WlIU3XYUskjSSs81
8EDA0JR0bkUE5b3gzmCj2mtzJq5EapwznQWSiroIZP6MvZtLsROZ+Z70z0o3IS3/WVlrlz2OWX8j
93+YtQHV7gukiiDSnCY7FbM3i4Duf3nX8kbAWLWVFWre9p0SqFP2IdbpXrdQ5J2NmyiCfCXwJcvd
cIyDVR6m4pypcWjJAYquvvQZgrlVNB3BAJStjINTvCmxQNEi18Zx7nIloGnT/1XVsnWtMsu8MJTC
bQP1Lb9oQN9ugf/6HAKQj3esXPwAFNJ4wdFQBBZEGzbLg+UtGOMJ9EytEhU+B1nh9pkAKGPPxhrQ
iDORLKLUils91ChVgkyQQaWttW8gkY8Qz1S7mz6exZRaepUrXTTg4+ceVZYz/TWJ5Gu5bc5mY0Gh
WmbkhSLWWtDLb3Wte3WkuYroF9q8z4uX5T54E3RxOz+sRaO6WBYFlQMhgqisCTnewu6Vlcm5NHLl
aU68dPqjcbEBBEnSCLaxbp6MInuMSutDt8TzrKcrc8T7fuYQFypiihVE8QIIL1LQDhfJCXWwkEmP
h3nFa/FGwdh8rBuVVky6GoRwVS0eMqeaOqQenWStopM3COZMNy017tVQUgPoe0iuLNfysc/DyNOE
ZLztkLqIjv5cijiaNDB6hmrQRCGMHOIVg+Ho5MbWGROGgLpq5klRBHEtNkGVp3Nkp/lMz1oFHeAV
n3V9liBR+u8QkgaPUaC1VgO5vBu7s0jedGsFLHTdBYksHnFuR5SNSXEXGFpWOhBygwQ9SC1WUi3X
7VhkEYmJlgiN2sObw5Efkoj+hZLvC0nj17rT/lTS7C2b8vV9KrIIQ+j8dq2k4EI46OVORexp5z3o
N/RecaJGXSMB5PVyWZ0fNm1mgpHIVgvy1ip9isb0cZrondKRhylPV3YTrwvGphGIU63TC8Sg5FFE
DFqPJ1F/Sejf5XniLQdjz6YKFDBkeaQAB0/rTUbRgESvg/cmSvEm6In0q1P69Hm5s8u0/NcFihZj
2onR65KowCg6HbCPqS7qXTeG56bIu5VHN97eZSw7EpUMhCdIf+WDtgMJM0CaazobF8u69vGMWZeD
lkIzQJkDCcURtgCBTjts5GNZgia90d81TKNtAU9n9yYK3JcnjLM6LPqwnIkY6hRwDgwlfjAtfdyC
zEOK/d40yHsJhXXBleas/Fru7vp9R2RBiBqYamUCMV+UadHkQwN5xiZKC1A6jhC7dXQkz5w51UJE
3mOnr91MOJuCxSYCCSxIZiRTSJB4YQlSycLX+jUD5TV+saofBirMIPwUlBDXnkiUUGc4DrYQx+ea
TCuZaV4Hl99/dtCZVmK1UAvpaXccRfF3Y+abXljVQeJsaJYOV1KhtJIqBsjeBvGhivByD923fru8
3ryPZ4zfwAsySPMGay8JHyO5m9uXrltxW7ymGVMHK0nSTnQW9mpxN3RAyEyJXekrQQivccbKgf+5
8FZM4X6y7qupduLusWszZ3lSeDPO2HkvZzFySImwT8X6qSh0IPbM2VhpXP4ucr3iRljEIa76ZYhH
ExTgR2CLsouBVuASLazHTI/EzJlbM81tIy3IDuA1xemr9JdC0/mzQ6juSETRUInSDW7Y68RvEWDs
UYKteWkyVR+dVch4Ep5TOYAC2Nw5JWlNN+yEIXSKPJkdiEZYqFGO++6u6JrMxeOW/HE5XpyQpEOQ
N2HnTFnfn1RhDpEpKHXLKfrReu/LGoVelppaKOcQhMKhZlhSe0x6zXRQgfTaWKPW2qVBxnPXGahu
ybqic5KOdIk7WrHwVxcyrXMbFCSc2lAAVqGStS7xLF0lZ1nSgamiZqZ9pmkaivCgsf4yp8bsDF05
OtooGmCanppfUCDq34dUN6BVm5W6qyT0fzi7kiU7cSj7RYoQk5C2DG/MebAzvSHKZRsESCBADPr6
Plkr9+t+zgjvqrIqgIfQ1R3OkEB2pzrGhQ6Sqi780zxZKFswClzdNNoX2g+/2rDsbqsKcYt7VbU9
trKBmxUVZf+9AvozaWFKmUxKhbhVw5cDtCRhYC7LYecXvX4qttXhP0/fR7aOwKUt4EZYMZ0aWiGu
1DN9gEezybjnRf+GEYM4PBn5nYTh/A42DyQvgfHNqqjxjxOwgGkfrH06s9Wk8ebHOzcG4f1WhvMv
SjCQuG0HRFY9g/edKB2ZnSpon4Sztt+I8PXXgQRLXnshJhg2WNMuZE220kpl6yKDlBdG3vqbXwFz
uS4ZWdW45E1RhfLIezuHB2il9ColpPRgeeaPsMBptvmpA8jmfQklXfNwjOJ25/lEqNTqor1BLeqO
bqbMZJvXsa9GCgffSebXBzdXAZhY2BycywCU4aiJWrhEeVA/DrvlTS9QWczKKO5yYGHmFqbUgbdn
Iw9uJav507DK2AM2sB0Ti7nhYZiFGhI1M5hpDYyIHuww0ic0ajt3DGCpCnVlL6rOEF5ed3Fdp8D7
hYdJDmPiEAZQJtD5tSUuWLK48vWujbriUdgNQg42stBILAYgTVg75CAQ6F3RdPMHCpJ3NB36qTjx
pmW/0Osn7wJsrC9d3WDjVLoLpnwMhh6GWmGw72TEHiDYX5uEQ1//tnbGi/NqqN0bH6GGHrth+YKZ
bthk3iDDIV2GQU95F4QunxYS7VBzLIAZReSoR9p+KZqVv0JfbE18bw53U8H6hJtueyw7Mh6GnsH0
Obbz2caxzlVP5RfVYTwJb079VtiRHKzWJOe1ekHzwjtuvRhH2FGF8zdTrngcKnS29SFNsNr0RJ2q
HyT3XLsHWShin4S1K3nKJcy5CLamFotPTr0Aa5xNgPSyrKyeehh30f4zk9UrYf9SQbilTT9NyzLB
9I5Vu1kX40u9ziuEMclnuMtrt7jIF1gtgxUxzZwFoB34qJqMx4KmpWvzP58u127w8fff8gXGw14y
OU3nMo7fSz5D4J5vURKaz8ZVVwR+6CUQ2Q9L8DOhhn5y93RIqofly/YP0L7mVr6uj+Sb/8bflpfp
cbot7sKnP/+oKzXKf2jk335UZRisSiXnJ884eLePvACYq3EE9kqMG7Aa3Wfq59fudJFWDKSlZnQF
Py18PhFew0hv/bbVxamuus/ApdeW6CK7mHovqD68BE+yPtbdm25/OvKZ4/q1a18kF3QrOWZGaG5A
LOfosypfWbEbgGH9q4W4xMWuxugqZvN2Jkv5vacoUfqJBhhW1W/j/JlizZV2Kb0ExQaBk1MUA1iP
TLTOirUDZ3x49brua2D1uWnXe1YvL0GwDQmh0ZJoXT3U2LrQF/msJ3wl4FzK94pqHU0whO0ZMyu5
r0hjs7aN9f0UAWBfidjbexP/TJ35SkbILoKCjaXZBo0cvCZ8vnURMqmPH/fy5zW7dvWLiKBYpbW1
ASK89z6Pz9r8/Lvrftzvt01pXanIOLUFLASZf2cYLfNVyM9svK98yJfA2VkUtSHbYM9cTKNLChRw
yQjDoFuQmbfnv/sFF5udMCgd8rBcz8C5dsdp7uc9cWz48XdXv9jmpIAMhe/hK2Y2mh7EONsjbNWn
v7z6xUaf/rOagtnUCU44cDVV8x3AlFX250e/8vIv8bO8RZrHRdyc1crh0qkLdnQlXTLHo+3v6rdL
8Gwrl2KpSV+c/KpKhQRFWG5Z2X/SprmyfS+FaaPQME0ta86rg7t4oJHJqqqKE9fr76VD+hp82na/
9q4uNu/SbIHYqhUnBN87wRCRXK7E/Ek389rVP/7+2yZb2zBoPdU2Z0yh02Xb90OAKqj/q5EBvcTK
0oZvlHm1Pa/1N04dZAy+W9+kVnxSR3+Egv+nFr0EzLp+9UBZEctZro3JIsHa14LEn3osXzmsL8Vn
g22Kw61DmV4bndYQrW9AE1uhwPnZJrv29i+2sPGlYLS3xUkt9buvxTEe4pewKn/+eZtdez0Xe7jH
uylHIopTMCzljTUUbVcjPhllX3n2S4gs8BDCHygGKdrQU8zIP7INT1qNnw01r7z8/wOSZaRr3IoG
jBRfY3vGYXlsqnM/l5/0jq5s4UukLKuQwDZlJU5920LFa63vPC9MxERT38icdOTlrxbhEitr9YoW
exwgnd2YSosu8h/p5MtPdti1Vfj4+2/71xCIwGi92DNSiAzGJFnd/2Tq7c+Pfm0JPr6r3y6OFljj
x/UYnkngwyzxxyo65MJvDYBXf77BlX7tJSx2KiNWC4LYhjaATOduFE+ayTmddVAQ9BjK6QF9nnHK
QuU+ExC9sinCi0N57uKwbwwaniba9iLsH2hf/F04upSMtVBs0RUQN8B0M5eOAwR6F/uZbsC1577Y
zFDZrqe+QFZPwOPfbP/m2+qT0+zKpS9hscZWOnSGNOcORL2bgUgB2nhXfII/vPKJXorCtv2y0Llc
+KlEnwRCWumkq2SZh0++oSv7+BIVi36BaSAIwk9+3/3bs5+rupUe2lyeAgws/juAE70ExxKGrgtc
xPjJDB6O4fpZ98veGfZJML2y0y7xsbUPjUQqPjYCefZLmdmPbiWG0vNnPPFrN7jYyqWKtGdoVJzk
8J0AKbeDUTVsFcndqNxnI8trCx3873BRmnKslggLTeF9ujh6GOnXflGftGiuXf1i36I1toZDSXD1
iCThkHMjgPz45OLXdsDFQay8EX0rkD5PmHabZGvH73Mw/fxzkLsyd7sEyRZFWLd6mfkJPTmTQEsm
5QbjXLSWoOhU5H0Mo4sAAgra/OVM5xItu6C3RmOuw/MKfWK+IX8foyBjXH8CaPKu7Ln/3Dx+Oxji
pW9cbeFMV3fE7QfHUd1IaV517bwMbesmBZt83E0j0g6oWbavKHcBORWV2re+J7IhWoDODrfRO9RB
u+S29QeYWnvQu/rzO7+ynpdwW5+vpPBiPzwz3f2IGVVNUtQe//Hnq1/5FC/FXFszNkXRdeJULbBS
WL/J+Y24T87ca9f++Ptvr1auBVycKayyNij0JasW31kfnzu8w7979otA0M6BDPoR6UgMJPi0fWn6
l2b6ZJZ47bO4CADzvKqm25BvwoY+weB6t1pwd6CqsPW5+Qwye21pL+IA8J4QoisLJLXCvjaUnmnX
fHIOXnv+iygQNBP45GsoTmQkX2ex/fJ9FdNkGzx749miycEq/Ey+70pA/s++6Ld1xjDD69ulD89Q
NX7wJ+g6lOxMYnUPO91PgtqVW/wfyCziwFrWFCejLRyEKqsiaQVE2zyAVgoZZX/+oK6sxyVgFoOW
qIIcQngG9XnXrmrvuc9OxWuX/lin397R4LkYkN+VnwbbMyglOZlrb/z+5+e+stEuIbKNkeMWlYE9
d9KD9VAMMqry2x+afPahXrvBxU4W3IOq34zj0Mxlhg7EKVbsaXWfwcyure7HS/vt5UBnvxg8BqxD
sbUPpCJpMaD+Mt0d/ewOV7bDf+3T3+7QUT8YdADiSMHlGV5RcNZbwsyB95eoQPcZPCPCTz5Vj//X
jPx/avlLlKx2cxT0rndnXQ1+7ssiegnQLT8uhen3ftcOv8a5HN6wQatXu418rwJZYYbFejgVYn73
VXsQBm8x69QJpwP5tupG7sW6Vk9mrIMvMzr8AJst00FuRfUwMl7esELZNB5afob7dnlrwpAdA5Az
M9oJd9eoaHuAuI7c4/zWGaWzVydMdOWumzaV89bzfppGqNz3NwxYmwEKCKK37xbjhC2diURNrGzz
4rMZdAd4NLPzVrMiidbAPhSkkv9qCg++3cf0IavCYTlNQxXuIN8tfy0i6r6YiQQ7reXwVaDj8wAI
wnoazRQdm6Byj8SLQQue6OqOyyyJTCS0vo60LZb7pnbd2TRj8UOQsdyJpiozyGethzKeeZc4Mg4v
TESTTftmqZsdUK8z5npee15bFmS0F0DVEro+Qnih+Oq61ftO0E3AJHaSTzG2Sp/AdUOlLohUlRhp
kTNJAYB2T5sA4262nA3Q7DU8IGSJufYybPaEX+2KNHIe7bIa+iA5cE5LMhWaQB0JPoYq6iTeLy+i
m3icvNMcizZpYohw2bCrgzzuu5KlozTDTkoOm9p4bPWOgqj52IVwmMyh/zjpLPQxvPaK0ecpBrNN
EjVufoXMpXtewM/P4qnw8C2UZjeEyu5qM+pd37n6REw3H7tIlqdVyjlffK3zUHVQk1mnAfo3Pgbm
MC8++L0zJwpj8qPPrZ+rdYoewe6Z3lD+WbgqUuUftpjDihKz6wOyHZZMXTDqBF+reFzpuD6JIIzx
0fjkq8Zpudcr93egOGkob+pwv61VlBI180Rubv0R8Wq4UYAvfGEzb2/poEyGQ8rcQzBkeyu6Wafz
gNmEtwTzrgoAyZ0ZsAQCnYHbzugPYdsIBNDJqJ8xuqIPhq/w5CsaezPgdrtwlUUG3ITOgqBA0dFB
vwPYLLuDkqiE+s3cPXsM5NG4NJtKQswObsux41/L1et20dDIB7WS4b6rfA+cpqBIdbOaLNhIm4Ik
DFOmwJu+hDC43OliMbmmvM1LK/HSqZ3zuMJVlgIuISVW4tbRwLtho7fsbCg4lm5ju7BibR5QDWeL
PiruDKZbSQVNyGQIKv8gVNN/C4eRJ2Hb6xspIdEyAbtxEw0hf3RLIW+9vljTMaziN7p5S0o9Qh8X
Xw1ZqyjgJj2E5B7XvvUPrIu9A13xZTbe7O7UjHbHWrLquwNEYA9lnWJP4F+UD0E4ffGC7R1kxuAY
wTNiP24juDvTFiY+dest4Zj5J4GHIT3myu0hLtbwjU/W5VC3rb2kI4NOoNoR3vVIz9N6M1CuF1vE
Msj1/KLMV+d2HMQPX9QsKUuYdYUCZOGdkmL+0lbTl8KBRxmH5S6KpuYQbR0F/oQs0Ze6XMofrim7
VOp23U4tY+PJ2oikIfE68GYa98wBY+xTIZZit6igffDDun9qbPODMH/e0Srunkxn1WlycfB1aRiV
aTtbkO2qtsuNEsFdHLUAKgSG5sBhlO8B/umEfCZGqKvnONk0yP7UeSRpoSqRlV33vqiGHEdauy8Q
s1QvZTfDlHFtq3fAN+Ygxdyi+kesvgsPIwxL70ofSAW9lTAu7oe2e968uj0KDo6h8pb2JVzQ5M0X
FhX7do2Ws8+28Z/ArlObSnCT75htQX0JY/EzGioCecsa7lxa4/dSiByMSq3pMjdRusaE7SSMnA6L
XGBFxah/5sGABjtk9KArMNV0B3fvOtxFRVzupWr7IRmnJh7SNq5kGoZjtW8LBoX+WIFzPw54kV7h
5X7PeiBfPJhulKtMpyUw+HxFdV+GEX92jvTPi1Xbq2c6vqdAmt1wvq4ZhPRgAWembR/xtTWpIMWc
yGCUX11d0YxBe2LvRljVL+M4n6et069u7iGQNeDp2wKquwxBJ3GBiF6DMjBPautgemno9L3UBI2L
pWnLQztUj5MGNnLwO7uHEB6O0cpRmw1umSBmbkke8Hp8Y0tQPXj9FO6hb7ZkYxzOaUMgo1VSq24x
Cp5gCDNUN5ua5x+m7/QdJ2O/kx2HtJYrgb+2dVinmOwEtyT0yHGGeM8BnwW+EB6poyr9drcAE5gr
Q1kaDYtNXIu4bbBMUHVfFN95AaevnVILaMM9jx5twzgMRkVPfozomtwaUTT30WI+YDmhu5OLKr+0
vs/fJG1roDn65rZiC9vziQfZshbmZD1cYHFGIX4P9qGeh/FUeRIk4Q4H70tMICVrWRE+qmE0iRr9
9nmjpavTEkYWYy5MVXzVfPVOsLoGTTJsmn2gVP21XeDKW64RoGobGx9aG7NULEEAlpedE8Ndvx+N
7F81+F87wfvmS7jV/47Q1WPZHMfbTdhhrWIzzy/IJLDlC0/K4wY9wmMI4FKYGG9sBJz7LIBrEUKr
ewpQx73TVbMhb1vJ0srvn1zc37VSJBpbfG4RFpugT9YtLPgxKqrAu4+ULkzuz8O6q0Wpv4iYDidf
EWytQcNVLy7MkMSD7ECrWyUrYfgDYa3UkmCedyPC44Ea6MWkYsDp66zuigQGgOqZKs/LmjUEsq1u
veeu8eHFB4lTbDd0OwKj12TWUUtyshXs0XUezRG2aFZ6y/KL8rHPwRlezf02d5i4L8xBlKzACDwS
ww+IeBuXlKpZ3z3uweiDeVUQ4mSrBRy+kfy8GTL1r56IlEhM46udtbNNZ3wtKlmZX9RwPw7Ld1bg
AAh675dpqXveZlgsn2RhuU2GhgaQSFsiYMHiIeoTU3d8R4p2TS2PltsgJHaPUAjkV8fn49wRlgKR
GPZJNwvkUV5PyveIiOasfWjHKWqWGYDjuEsiZGkkUyxASNzi+FjFsd0D4+LukYqJ1zAGqxmNcHCO
WrukYFHSH0B3NVAVMtDImaE2nUB00MuhdNvs3SqpSbksXJXBWSOAt3oI0GQiB7I+RKWcd6uBLAeo
YBhYwaUkb5hrdlsju5NVrAFQLiibe8ar7iyBgngJZ6AjE1BsyF1Ayg5myKZGuA8m4r+qTsW/LInq
f6iwOH5jF44n6FXzc60wMfeoaQ/zFMMKe+L6YY2Xdl9Evn0ZZjY8qhoHSLs2Qeab0MWJMqwpUX5W
kLydDHUvi1YAIwJZ1rZJC1IXO6kSAGqD/fY6GgVb+qH2/VwXm7rnjMJDTDPlg3cUMoQi1i5BDjVV
8tXXroCtEUTCfpUxwO3BOpg7YEYwqZPM5UvcWuA6vVqlcM3mFTCJpvgVmm1M+6GIvtlJQe1rXZdc
h3HwPMH66a6ZCr9Kys2FAP+VffFjpDGJDiBwAS0S+otYHoGvmXQKDve0I8wc6t6EZ+fHJdqSoYQJ
ZlE2Z8I0W1O2NnTnpBAACvr++jCqOcrKBbUy44PLltECqCrmzaX14jyT6kAhmVlXqZ+pLWVujTP3
bl1im0wOoMBE9eH6uKjJ7aA9jYYZfEvrNyCUCP5xAO+BuHHAHqBN7o0jkiZI/uzawaAN0y6rnyqI
D58GnLEqbYxFhJPrpFkasqJ7amHZppNhwRN3yNOOOqQoL2VTHsvYFCD5W1Q481QcoYZM5kS0hOar
56vjuNYwQYu0voX2kjzh9XrpOglvN0eqB8DGq++GtSv2dmQmGT0JQhEUFs3N4EEyfxWTOlRiCG4j
ZKTfFgZhvyPfyLAjSnaPhgs/H0vLbuoI5wUQFdtDDAGABx0MFk7OvYXXFa2Xe06tG9J1rLeDNJJR
TMoBxSWsMq/U9UEae6TMDY7dV9JO7DYM+rZMTNeZfS2aaBdIu+BsRwqSQDC5SAc/qveFrugphGn9
fgnF8ERL0n1zSLIPnSu78wx3DqitTE2btXXRRmDSN6bLms5VaQSZ2fcyGuI30wOpDKBxVyeww6s0
ZBJQ1nWBR8+ibON/m0U3IwhWzZhWLRCNyO2qGy6HMiewEP8AP3m9SKWb8IdmLF8pc+oGzhflT2Bk
6U42hdm3Tnn7cG39rIltmEUOi4TGavWw1pOr8wVkw530CSCgrJN7qHxGN2JTLfZN64PpaktUna13
KmlkZApGQ/dajY35vpI6fFdcRv/g+dc6bXnvQ50CMG/iEQLQqK++Dk1J58RHt2BnOmMzn2pxCJto
emO9Fx6J6d3LQFcYYLhtSewwTjZGWeetkAivlH7qAuRJsBSoIbw6SjqL1CdFn1Ws3namChyAzo33
8VCd6zKUeHD+rUSvDtaXFoN56r/RwYgzwB4L35W87G6GeBnzaYOCaDpM5YDhLqnle9da3uzN3KGK
kUuPqisYsqo3Qy5lAPM5AHpRvos5FbGkSFyt+tLK0fzDFTLS3N+aKL6XvVLDsy+BeXqvMCeD6TEK
ZplSZdwXABH8s+pq/xA7YRIxIM7roYwQSsIVbZNn1vEiX60f5X2oepl1QnvHwvcmKObjJTQQQ1v6
75hF6MTXdnqL4jrMAEEOj8jExj6FAq15qeca4qYR2UyUxJjovAK+G1VZaaMAzZBOeCfgu4G5rZxj
h3FWiAglytHdJIp/fTBtHpCrDAmk/JifraQEb9DIdg2zsjhY1Af6AZD6pU9dyGMNqLcxSy46CX2q
om9kStDS+lksPawHbSeQ2G5K7wVsmhNoWqmEB9P4Gheqwm/zxTEgbvlecj7vIfrQpDNe4pMvNvpi
WlZk0xQGCEIs0GeN3k9iFZh0CfS2xuM8Tfpua1idD41udoCBkTer5vUkkKOdWiDfb8B4DNtE047u
loXXmVWTPCycqH1soua2mz10WtCod0BFh+E+DMDf2IQ7OWTbCRpAGEOWnbtrURtlAWyR4eYDhs0h
JJvC14i6qAEcTKtbJRTLWdkOe0KWOakmJncFk+vtarflgA84Tj03d7koInXbt7pEKRCL/RgOcxKj
kn03rVcjl9uana+8/qFY4gnr62qVI2Y/dyVKJV80y3PcbD1qFhsewsJuadFMfKdVx+8HUfhH6xcF
3OhcWGRBPa15r+LpxLGFJ2TLk/hni7BNE9NbftOTQhz0YO2t44BYmWmWL3LV7h+kj+1bTeY5VRpH
eGahLYj8ZG7XO68l2iEDRxtDWsbuVWPrG2LH4QYitytO6Kmqdg6F6aPVo/0pFlCeoJwETUUJxxCb
zKisM9IJOqWgaCMqG5RIY8y9HIEYaPT2tvBmdL50DYf5VqHJBf80sBmkygvaAkTMgJPA5KgJz5Cp
DbK5FPMuqjlDkzGQr7Bnt5gm1gsKlbUr3yhX8hG7qUygFCVv4iYss85FIXLNzeb+R1mWaBiYrAlg
EQUE/Dv/NELNssLUbejmFFZe5TtyKJoDlBefxm01J1Gv3e1AoMVr9NDfAei8PMbEL/cm8v3zEFf9
TRM06jtYF2Jn4QG39wIWqmSp12KPPiKMQlbtJwFtl3dvC7Z9zIqlSRC36jsrHD3Xnjc+sWqMXuEE
6GVtqSDQa+GdfUIiSI89mfH88Wz2s0KbdSAbu0Hj3j+xdotSjgoIBz61h8LEEF6u6ypOdYnZIU4K
KCqqnrAfYq1xchZa4WDzu8EHq9Z4/LCogh9UD48jSIHNIi+mHuDwoeQ1eiBx0/GPqm6aQZfQIq/s
ut58aLTsebtst8KMLQySFvdrHMJq76rKu+Ml5BST2PfnG7hHhU8awitn8LQx2m9IgZy0IAsc/1Aj
6XQEnewbOn/hT08D04tmGnghRRRE98THSJQsYxwnURQDcjCjn/ENUq/yee69KXpoeniJZJFXDizt
2WJ/xbytX9AXi2/XcgyXjPtS3zdTvO5k6+p77SoPvIk+evjw+8GB2fS/SiuaJ26qKQOrBjNWD4CP
nM98yJuwNTldlibdqKA3gd/DFqrzza5rlb/rZYdSyFsxFGDC8K/FKAdQPevuoUAgzTngKAc79uWP
tg7jUzfO/M7BIGxfsMAcA230i28NRz6Bic6bX6FfqlC352ADBYeJNcO+nyW9sZyu4PZWbEsqgVk2
x3H8i4R+ESXtNrA+A0DcfyhWrg7USmRsm0YFn9CwAmFCKYDiy5p4p2oAUBnMFNiQ4KXerpDvsUml
K/Cwup6XdwMRFQYcctwhI4SJtO6LOStHEaCGM0Ax1L17coFqAeWPAgyLocjl7wNay2LPhrn5lyOH
OvFWxSFoEXy76R2aYum4MLb7MPvAGajcP906NFDNm9iwn+fI/1Isa58769sl6+3IU4Zd/zSvoJfO
i6b/UF1t2cfjpMQh1MCNmMJZ1/cPoNA0t8XC5uxD//xHM5FflA7zbq4mWDtC+XFHBPhaet7898FE
/X3Qr9s3G9TozHIx5uNc9a8dkoxcq7LJaNVlOMQyqBeI5cC3hexXcJzCw7x0/hdmIE8NRRzbg67S
UPRjJzCOElhRoSMfYRzwCv3BMSlJCbN1iOHm3dLCKo0Iu5siC1MWhtJuW2UHO9eWuxdbTSJpSES/
09mJow9B4Udth+EGrQtIPm0z36EUEwdbID/rJZrpDc6xfacszz0oN5wqVHkLZNb7cB9VqtvPzvvu
4iJ+6kjLcfrh1zQlunVQWXTfRWzLW+gLk3OD0PJCB0lSWyqGY6+wdx2kz7MRY8ZEuAmZQNdnC0MZ
5DSf04qh5erVcf+OgXB9SwKE62At1zQwW3z2IeaVm6mR/+jWQ28BA43bvlGI8w0AW1hBCe+sDfOU
MUW/WOdzIZGoiDZ4QmAodg7UYuSugb7lWxEh60Ue+OyTEhA4JE77rtHu2C40SlGKofJY6xEpNvrg
wVb4e2mn6BmC0nWGrAPHqt1kXhVkLZOJxCLF9MPcgQulvrlmhL0VaGnpJloF+XOHhKhcmjxYod7l
9x/te7N+FV4MYLegDa68qa9rV433m+q9F6irfp0HAv2EoSy/LpP/a6UEEjNmVlEGhpHJoGUSZRjx
/wo2vfyY/BINuXUB1wXqo3mzNNWWhzEiT4KGO2iJLqTo9Ip43PFW8DfXKffSb5Uq09rC2cWaoBZJ
zcSaVwGTCTQE4lxVCJdxjDY0+GbuODdkvSkBqHwKyw3bf5qap2auDHh8MA2xyFJyHGP6lk68uJfD
0L2DJecgrBvo/QBRpzS0ss3mHiehmXuXKGQlMM5A8r6LYZGwqza0/pBwNncr0kCRsbgEJLGISR4O
gdj1je/jXzd7YOEqMmSiPI8ZDJFrFXI4fGzBWySXNW9dJ26a0KmcucI+DsugoTzTNWiykPLQm0nc
AXMx5jZAit1ABCZDumr3xWRwgM9lPCUFfNm+ICeM7ljdeL8s7KPQbYUD3OKiDeT0UuiUUrOlZbR8
r0rUb0k3tdGrV9FnOLW1Yz7oxv4SBKw9n25mByJefzf56NjXrO6/hlsFO0NntzwyXGVsHD8+L1Qn
MOEoM6kang6UQted4IwKtZTfWob/b/PbcNdUFN6OyzDZo9iKbh8UGD4R9JPepQzpoSTVvMPMG4VS
OfTVTbFEFbzHhiqpOLgwMZ/eEYPQKCg6vELVTy9tI/6HsytZjhTXol9EBCDEsCVHJ3baLrvGDVGu
6kJiBkmA+Pp3slYuPZNE5KYX7m6RCN0r6d4z0D0cBqxj5vn0GfwfghcJ0HcBtdsBxUmjQnqY0AW4
pO12gg9ebru/APdzvlkidR5BqXMOjeU6caqG4MRmNGp4FZDEzVGPRvcIcj8u5GQmjTYnLJe+lX47
b3HSwahDU+xrC8w5UYztnesGwaZCbfsA8Z9xGw1cbiarqbZpFaojc7DqpxolgljjHP4ptNriYCuW
JtPYjODBzvWpKXCVpPkY3aXejJO0zItXyE29oQVT70awdHeR9DKU4VExtUZuH6YZXpyA1xZ97OFk
dcYKdbY5DiJ38IcswCPy9SlVFw1/9Oi2WuJ+WqW5wir2hqc+q4cDzhdhgNj2ui24h2W+xckKMlNt
z45pz+Vp8NBtrR9rYNeDOOtCEF1R+t909aidWNE6ODnwB4PT1cApWpaCPgGmzBnYvQ0FAnQUv1sU
+h/h990PLwwF1izmoes+TnpAYNqsbfde4dQ/HU97CSwRnUe3lPwkAj/0N6Mq0KniuQzgPRxaJX6B
xIaNInBX8nhyBvTOWoVqJsvqakMrpyJxg/PJrmip8y2MBsg7V7MnwTTr/H09zu42KGHCVzFkxCFN
W39v1a0AA84q9wDq51s+DeW2xfHw6yhmChhVF+U/OawsYQ5stxXZTbhj/wJdppl3JbOHJMpdfvKJ
7/9oZVGfsqCefkm0uETsZ7X/EPSZ8xQxHCpRqXQeXNFcvPRYHuOi/8B5kD1EQ9M9DAL/dxyicUa3
NXJkv/XQ7U5Am8sOtXTKakeyWhyJEDjtoEeV3/VWke+4KNjd1LbzD8G0mjZl3UMEvHHGnwNMLr5O
zJ/OY5d5e6v03QM6U37sQbbzoSuH/lyRsUp87nov8ICz7G2tRrULKlwiEO7y0NUiui/zSj9Ps4x2
NNP64DTMBxejq1CwFKwAPVnifo7shBItnM5aVYLPH41sF5Taw33WJtmGKTn8VBbo2hMcGm0UxibE
ReTV6Q9PtGQHMYnsEJCc73M/lM+VQ4ddg3rJJlA6O6GAXj/D0MnZKOhp7DNo3bwEWTa9BhCDPdhO
mD+0v0LHUq9A+E9+zITbgwPRkrY5KzEpFedYfhsP3Fo4AKIW+Y3qFEtHBcV94BYBfq5O947j6vsi
L3B7s1VPz7Y/tG9oe4P+7RLX/46DjvRikO/JsJVuINkmzwqUOoTVl/coidP83pasAZppVmggwxXv
mXUdagY+Jf5uLJyi3PF0QOqXBNKdRI36CFPM7FvaUWuftiCW74exsu4nF3ETO7VT/4CehvpTlzZc
Kaeapl9x9yng/pg5dzToGAhDfbXTgATgPjR7Gk1nT06bNgwvnXnQmWHVDN2DiEyPaYRfD+I172Kq
8/khFHT+zZllbZpisHaDA1rgprbz6bHQ7vzJsSf2Iwzr+TCH8+TGsB8sNxrE/wJZgqtzB3pfogn7
Hs5wR5kiWv6nlChOKDGpz6Cd040kkIbZyCb4TCQdv7W8xvrQjfgzIu4+t+jxk0NnF/II6n8K2nMR
PEbgpz9UXg/cCzTp/tiTXYBKV7Z7i+P3AYdSWDHq9Bdu3VjSLBbdGBDc03Xp4JZazece+oVIOtgF
t4oDrHMoLcLARC8CHMpS27Z3lFbgmxNSta+RwnE6VpBBsHc86mpYTTNb7plAAyWaA7mTuPWdlAa9
LC5yK/oN8+HqpZQgksRSyO7TDOlOgSs4vB43tacsWFYzfZSOHW4uhqtPVUFxEa5QAvgVqKJ1TlIr
Gyi9Tuw0bhBo9MLTtI4hwADTvgz5FJAPB1tkm1doeAGeE21QycqeZw83Xz4QfS/RivhewGvmNei8
8gGHJvmpDHR57HRRbWWNNkUo5gDFnd49yBD36RHf56muHbhWMLvchJRkz51Ox6dgHB/8tvmPido5
d5R2274Y0AkvneLQ46YS27Bs2k0NVmmci6LYUsKdPyOa/HfQleofZ2yMW1rI6oBycAM5vzFKNJ9x
yQ59urMgcwI/ICpQ1/GbP4i2/MmBxfe+S+n45I4zv0NJJ3hy0fzY9Cpn265rUDtwe4kauZrSHTpG
+qg5eBAjLqVfvNAvH4HXHKHwR/kT2jwMalw9OloK09YN8wj3H8AgBKnFfS9c75mQzPuDu3VzbKte
CqBSRpgUKGiOxMRN3efRcfP9pQcNq6exAMPWxR0EHdEAdVtgajbOxMudbWFt5hIVKOhytQ9Og3K4
YqjpbME6TI9Y03nS+H227wicHuOygH0pCAk9jvR10KfuLmOxOKPqwfoaFG6Fe/EpQEMP/SXsuhDU
JxuPkemM9oeKxwxOezZOr+NmoGX1VkO0R5dpe4Bekb9rIJm+AsJcwrUZIMwiKLoyCC96URWgM1Vt
0z1ABve5NYW4Oqa3wWAdg03hVSmpGJAbiY+yYQV6FO4IKNqXxetN6EJTqrAXDu6bUQepaCiWsNiq
wgboKTf8wwod7a4/YwEeaaoV6hnQr2aA8NBQ4Db0jIx7fdwlfrQpVYgrReGEE2TTulyeclngGpqz
zaVByst2m/PuNOUEBaDhQAAUc5h/1wNQZ7UryMyl97qsjHe4wygTM5IbBby6+twHLy2g4tdfbAGR
aSoYVlmIWxvYP4lXomPSxcr67YNFcH3whXVrG3hM1MjgLlaAcCo1+HBOv7Fogbh9GYMVdPXSrzfQ
1a2FjWHMeJYMusCV8siHFuXL8Maf7/476cpBc1uieZzM6PR5mZtucSvdUx+9cduu1yTalybJCG4d
OXNrZyxLAHTEWedsk/aYiouW57ySPpYWjxHYWdR7Ch91TAq33WTeb6gUba9/4A9HxiHuwu94tyxR
d4Wu0iCjk51Xh4YUO3vqV7LRhzw4DH35+7uhG1cCBpXRy22oOwN9+J/IPBr3U4WrsNtHGx0OX605
W4uDD78CHmfgqp1WoI+XzjLxHXhQPLkONJDyT01vraB5l2bKCGCJW0lk+b2XoMMhH7KuiRKnC/nb
bd/hEh/vJkv1YwMgYAeuzpCfChU+liho3Tb05YXeDT0BisbRzYogkxymcd7urDpYk+X6MHwx6Ub4
alxxp5kAjd+EAJk4ZDxCOEnt7KJ6uv7jlx5gRHApBxT10BNPIHZ1hrDUADdq8h+3ve/Xx/+Qx4QX
MGK3j2o6pWKqADjXbDumDXnM7MuRwg8dcgjKVj0r9BGem7kNH2ZYGMtbUhMebIS0nzlimH1QVkKt
wEN1rfOIg8emGC/3YK93Vj7+373//xDokA01AlxkOIl5EdjYALgeGMAobtk9AlCHM+X0NlVt4nj0
JW3UsXNmvpJU/ioMffRQI/Qz4tSuRco6iYKJnC0nwkkSuL55i9I/yjJh1u4YkC/70lIU/jcR31I3
YHsh8zQeXc+ChtTkHfMewoAlTfP90HL1CDAjPaDT7Q24f0+AFDBUkGIrIO0fFO/zmOZlnx+ZFBMD
gEjPD65sIdNWNvLYRk5/5nM4PcBrp3gSPCUHTzriXoRyeuGC41bRy9JD4QR+qJJjEcN3dq5euVLw
EkC5NETloK1xMGjQmL63g1w/e30ZwVtsyvbp5PuHKA2DPEZ7DtijsOf8S0q6z4BfW4eqcMivCtW1
I/qd5aHte3WnvOCCNA7dxAEFJBlSf952ZNRQesvds4a/1y63BDlUWUZ2xezlgAfNaK9HFkVXdZTT
g06Bt2bicoosS/8p971h33QUV6UplAHubrpoDsUU5PuAanIPwKm9tmksBKUpDhnCVAXNCCs6EbRG
IbMGV9FPiP+VyFhItKGRaAc7G8JunBEZKHPeRRVAQ93grVm5L/32y9/fZcNe6TLsKbJhOCiInaKb
hIJshArX9XyyNLyRbC2rbeG46swJEKdP8zwBSGvLWLs3iSwinI2EOzgZQbsZP9/RNUwv0m3ZnHke
rATu0q83sq0tUBHOFY57KVqwzlHwAG0RvTI1zl/Pmo/SgpFs02K289Jt0tPcwh8HRUP1OA56H6GT
nAR1NUBn0fOBNrHIVkbeL1611dtY4b+3oDW970dNPns9I9uJXapKEfiDOyDNsn3NsxJd8pZ/LhUa
hrZV9vdo3wBvWGfaf44I4Jydz4NH9KHEwWPSOaSObKFUzvRdZjMA4/KeA/+E7PtqZ2m4xxVgeu5t
+ZM5FVcAzgzjUwkB6X3YqPJ75PPxhKpkirpv471MESKrCaE2j5YKbpIAeD8Gc+pmGyGnMvFCHgK2
ZcOybFQwdCUDi1OvmA/KkipJZ6jZl1amdzJ3rJM/oCWOgh2cgcGH+Ini0fCTVmV9qt3pIkkpG7Tg
pf+Nccf/LCw5Pk62nM9+lc2X0jMtUKkt5z0MlcrPTt/K86gh1lcGlQI9xZm+qjIg34bIac6WViiM
A6mZ3+uI05PiwkMhgDs/07oU30PPm+tt2tvOxpvd+gBpKfopQLPtZLnedB5SKz2hDvJWzT6w4Dp0
oXk3Nvzoi2H60vlWeG9HFDbqcwFQo+sAWYEg4yggecAotzTfFbkuQa6AmBtv7SnmQAe9XphViVSd
A/A0WlHxZE00ZtwF8N+fcMFXaf0bQHXrheROmwiXez8sKrs3h6XTHnJEwz1PC6BrQRW+93IBiApI
N3cgTKDI5ABA0zPnM08tmFk7ocfuy0CJDWqMXUxUV7xaLWRFJeQQb3LfQbAae3w6SA9KX1ByFdb9
oNXZjqz7xhlWgnXhwGtqlg6DxvEhsqOTr34Cg76BXGVc+udqXA3YS9h/EK+mgGDpA6CMm314msbp
5OMgGUOHH/Av8ge8lCGeXRhUA4MESxQhX2w3+jpFudzw4CYdEIiSG0f6AT0hFy3/8AT216UN5aTq
blUQfmGbMb3UKzIAigaZjFOAYhBUCTK2JsaxcKYMjC2GamrNee5BeK/tn9pUqC0sUV7nIcNiQ8Wk
k81OevmdA9LQ9U1n6VUuf3+3p9Ei57YgKAEEkPbZTxWUU0ArdFcunx9XTvAZjD0HjLWqd4SDCwSd
aJJpJT8D5cdeYWMyA9/X197RBhTgkc8oP3h1J7egbqGcCZrOQ5F6kC/N+LyigLW06I0dqgrbsA/b
IDqN02cHOPjG49CU+KTWDC0WLq2BsUX5fs6KVNUIKkCBtkGkoKUK9Dh6C7kbo6BYvlk96e9mNxzm
lX1xYdM1bbnLHHe/vA8hJRKePffBk2KDKsXK+X9hvkztwUaLybMm1EAdu/8aQi41Yyxxu/xz5Y0r
n2Th95vCgxR6g+FY4rxWpMNm9Lwkp+0XUbEbb0qmqqB2K+pCYS44RaIArqq1ff2VMt6/Ajmg7Y0E
j/LGyTJPnly2EarVQHCRPG5S9DuDPqZevQ3G1+uR+iH7GP4HRmrILdZOtMKtD17pMa3GuLIHIO5h
s2DF+JcrK2rpKWY+oOAoVLUDjrzTvOHU8gAN6m4f2eM3VSj0PInaX3+dpU9vZAakg1ZplpEkRK0c
xiMV8PJdtYEr28/bHmCEOyyMcNmwihlW5pB0ABejQyOGrpSEl2LDiHVPjzAos/G5Cep25eDGY/gz
o/eDla18h6XpMfZ/5UTw+ywFGhAZvbMzYEB0C2lOvmZWv/ACpuLgbLECijeY/rni3ibqhu4BsgXA
8zaNOFS2SHfXv8LSc4zrfFDAqhk9fNzIyDfAzqEtPqMHyw/E+u/6AxYmihobPfwtRyZ4Picjw60M
HJJfUUa/5Xlw4wtcXuzdBgl3MsgVZG50wj/iBtqJ1vCn6tmumVde4K8KzQdHJXp5s3dPQKOSzlDt
zhMf9+xPs+92Tyh5AobDXEhoo0t/8seLeLHnZ+hkdbxAnZ7yHVck3YLtYx16K6SHvivpgQWFf1+m
YftgOYJvQuKAozzg3BzPeYZ2bJ05x9Sd5abpoB0x95bYcoDCznoCxqlSWfQVO5QLKLhgZEUbZ+n7
GAnFywqJDh5UHwCo+tMEA9sSyIdPPr277fsbeYSIJotgUzklmUe6QxWA924DwnckxEpvi0VqZBLg
UOaJOjQELtnaM3mhKvPsG1TB1Pb6OywkXWpkk0LzEeL3eAD4e+qoaZ2es977PJS5irsMH7cG9ey2
tEiNxFKDjDhkMxLLOD8w760B/0aDOHDTi5gaiNCMAIgT1gNJ2wPs62oGAxXgdaOkTH+w7CYxIzsy
lRAHzFQ4CCRffPJwk4ZFInO6VoBcWK+mDKLOtcBVfIbABytmXE777wUn/Q4E/t31OVrIiKb+YUtA
2egBh00UK7+mw/RYQkhnlhmYarW3NkULK8q0CocfQFHMcJ1P/OicuyO4ejou7LOjHjUPDtdf5BLB
H+Qt0ywcFr2RL5TvJm0BbrjsQVycMvfL9cH/WnJ+NLoR1yhHotZJoSlF/KA79kQU28JTEOsQkupj
pYsBPg68/1wChQ7GNe7ls+jaJxTC2/9012Z79O3A9VEeBz3aoSgijCDkA4DOAPxxVHYcMydo950H
lTwmA/Bar//wpfVjJIvUHvNwAB80GVCLdgbI7wFWVr5eH3zhimEKKs4UQtgAl+aJDKX3w27K4Qdc
tq3PZOjhLAHOVFmD21l3v2wI+K8F9dIbGRmjbKUGgRzhFkLVZWS/Swfoh/7l+hstDG5KLRYE55xB
ogtEgumUpcG3slB3NmMrmXUh2EytRZs0UxWUNDi5wYuqv0JxcTcA6VjNcuUBC0Fgqi2i2VAV9eDo
hIwKXl5gWZIBxZTbJsc4e4xhxAIKLZ8T84EZpOGXMbBhWOuUK9fzpdm5fJR3J4+hTee5rDE7Vj4A
1/kcqBSI9j9l8+n6718a/zJp78b3c2AbQd2Hwxa/T8H9JeXL7D/WcHu+Pv5CliNGjuDCr2oLlf5T
UA9g2UzBPYxaGJDM5Rlo2Ze0qm6BGtiR6Ubea9jKNFYTnqCDYcNTJjgQZ6yh3SNWssbSMjJOAEAR
dTkBxSlRFWS3iicUwm5cQ0b0ui46W4LgGpS51N2IaL5rnbpAzfQmGIYNGuO/HxlkHp53GdoKDIni
tYKZ2aZtfX2cStnur3/nhSRhyivSHDCDXF+mn4ozFGd+tnn5E8zlleEXlpEpjliPbO4Zw+RLGUbH
eSTNVlmlGzMmplPrKmC+af92/VUWQuL/pBJ5VBFou8xJVD86GUxc6vsQ4Mi+XCt5LM2VEdPQ+hHQ
xrpkPK+JK9ZsZBhCJGbtYLE0vBHSKas7P3cm1AdksBHogUkKF6Z5rfywND1GRFdjjw3cQ8GmHbtN
OZNsiyPAAQ3IMy/4SlZaiLW/Rl7vstJMXRy2bK6T3g0cgBqGBpjTNeHUpfkxAhlHil6krk9PUHNy
Nyxsd8DocRg8pTduCqZQouMrh7SwETrJaNgq3d75hd4Cln7bfc0USaS2HVq18OokkwTCRdDdmOsd
VTeObpQDUjkMQSoGFJlRmwPPkdY4sYFzzQLgPa9H2MLn/avR+u7z8k5F2ew5dQJxXPje73M0g24b
+bJo342soe8+g9zQJtkAU81QEmj5WGt78dLPNuK2RPMuAGuqTsAWAWnjs6V+Xf/VC2dG0zG84LSE
OgXHerHlhVR9niCdB8GIAfBhvSVp5W4cVh+vP2xh+f/tA7ybIqg+Zbwtyi7JOGyc2IUSD/Exa2sL
b6Xy5l5SwQcXA8f99ys4qPM4MN7VIEbLfO9XAYs5F2lco9f30keSHkEFubjxheQ5mxg5NaPf71UL
6d/Mz6IdBPaG/RjaMLWiWRve+SgIb0vqopObMtaCC87qb8j8LhSywAbDyTfbiqGMXq/P0EKGM63J
adnryRpCnbDhaw+CFyI4Br0f9De2cpZY+gbGji8Dv5FQjckTbZNfVuukJ+FSa9uXntxdf4clZJCJ
5oUAW4c2uocdE+W3TV7nIKejXbDvhCpBcY7A1rDGcheNFT9ljnbAfoTe5/WHLwSKifJVKRTyiTd0
F61lSGy0hO1Kr5Irk7c0+uWM8G4Bg3TDEdi0S4Dx2IRt9yO3vG/Xf/jCd7GN9DFG4cDsnNATNCL3
ngudy3n87UHu4LbhL49998sdDVM4TwT0RJpBYscH2R8qkdtZrJ1RF1auCehNpVUPHVQeErTlyhSE
Z+8rnCI3Ov1+/QWWxr8E/LsX6EFyh+SD7BK49jTw2oN8KO3bGuCpLtwH7ZqD7NJjjPzh293QM2nR
UwEyZFDGaZFBUeWeN+3KBrT0nY0jgJwHDrVGifNFKuK+PuNGlfO1493S+jSCm0aWFGVRQLcexXQ9
iU2eipUF9PFGEZp43nCkExTXigbf1/VBHAI2Qzl+m8eW5c9HLUawm6N0+jTIYl6xQvj4bUIT59tZ
4G6EfRSdcidIn2w/ZTunGKOVF/r4XA//pH8XFFGpslwBL7lo6uPWJduUvgDHCsYVFODmNaTG0jsY
YZ2CNWbPhHonOEb4ALmDOuELd+W8tDS4EdSkhw4QxNA8pPBnz4r+m63w9/VoW5qcyxPfRVsEF6K2
hKpdUlFinVHjPqJuYW8AyAW1NBXPlV+unAmW3sGI64hXHPv13KIWOTzkRN2NVri//hJLQxuxXNoj
8aK8bRICs0IYjLgpFEOK7fXBP47j0MT3qq6DECTs905Q7vPBS4uofvCbWui4sso/15/xcTIC5Obf
ryAiXJ0BNktPDq7NBJ5NkF6JIRURZ2vEm4UnmCBev6jrRraWkzDfgtk32UjunkIwtYL87fo7fIxZ
AVvx33dgKKbNdJrAw+4HYGGEVyEpjfam1kD00NKBxpT9C5oLb6m8yWLPBtv530daWvrQnk6rBLbG
LNpMcIwFtWSspts+fXiZzHfBwVh5Ea8L4H0IXeu6Awssg5ry0/X5Wli0oRHTlgP2LAT7+mRwi/vc
zXeQvPp129CXR7773SpCvkYLFHgHAnpe8EXXKwWwpd9sxDDHTbzKO9wKHfCRw+ncZZ+v/+Kl5WlE
8DQOMIHNS//kDv6XqgcYEzoiMZR3UJAc+7U789LPN7ZkCnEA3oCjmEDAcuNzkLVGEqyVRJYGN2LY
iyZYSULwIBEZBJiYBfmGvN5dn56F2DKBeg0lYaksVFBx3t7MkIfwCoDCa/u+VuSM0/ZWuWLfZv7h
+uMWUp6J2hvawsutDs30tn0IUyfOyJ9iFdu2NLgRtFEaANwBzYCk0zUcfoNNQJrYGm/ch01QntVC
L9duwiqhBFNSl7AhzOEmfn1iFpapicvzNByRa4GzuwPJROgEaucPFV8cMMxvG98I3ByUMrey+wZg
lXMDBD5YJUX4yVa3pRwThqe150NmQjQJ2BscZOHgNyVrHKGlqTEiuKKUzLaXYw/OoQ6VU6F2zAWV
IFQ83HNAEa7P0N8L8v/f+0MTXldxPuW1DYUFUXe4I1RqGGM+QojA42F9GKGqAjtUPSZW47p733Mg
g+xU+RwHlp1vr/+GhUg34XZKQS5WIiRP0qo+5a7e9418vWloE2xXssHtCx+dc3D569ji4wbys/XK
6lo42ZswOw/ORDCKBfJRc7BQIFjdePMTn777+gX69aC8dGvreCHGTcBdyeUkKfDfJ+j9TRsZ1fbG
hs5s3KLNt/IyC+vNNO8t57G0be16pwiIdW5DzziEqqx4JfWn659i6R0uf3+3iXK/Bc2+wZZUen6s
s69zz7fOuIbwXfoWRqRDsg6qtp7EuTt3wcTXjtizOgiPZel1F5ELEBggOcXvSlEGv297IWPzHhXE
BKAr7J9abzdmaTxfyO/TuL0++tILGfFP+yLVU+p7J6usH7TtwS86+6KnAqDBfDdYLIuVUM7Kw5a+
jbGR8y6zwIpBed0rwZXiY3bOA37v5BnfXH+bpQcYmzmKWqqMArzNhW6FU9q9LfpTS27MICbsbpIj
NPRcnPdJY++gigW2RXG86ZebBr8QCB+dMaw7CFySGNyMjdIvER1Xom5hXkyYXdjVPFfhjKgDc8ZF
yySvocZdrBR1F2KaXv7+LuQCOcu2KnHN7S6GaJ9U9J+rTiJf+/FLwxsRrUNwlWmEH+/md5Xwnv1u
jLV/19jV621z7/37+ydH9uCawqSst9XB9/0vOse5BvKtd9fHv4zzwd5HjQhuoIjlQdnVweYG0UYo
vbbxRcz8+uBLn9YI4KbJIXFmw1QtYOVjNRMQnmDjVnWrJ4S/rYaPfr4RtdoKhYhKVif+lEGGCGjG
MwnlvGlmbBLCI1EsQj9K/AC6wN3sZp8hRQEaM6RF7oOgqh59KaB86wAacuNqNqIcco3oU2DvSGxr
ABn091hAcgRw6usTurDcTBRcACVkG3cBWJlxCHagMBFOctNOHrjrdOUFFhaECYELvcr1syzyEknn
DYfHYLuWYZd+vHFKp7PPir7Dj/f9beV974q3fnxr0hunxgh0FBiHqrAbiPv7b17/uXFFPHefCnpT
byA0YW+1qMOsS1M/uQgtxnA8veiMZisJdmlmjCCntRCSuZeZGatYpfcWqusq/NnRYSXKFwLRM6Ic
cQC+Pcmxg8IYufDIBlQ7GJWuLJnLB/wgCE2fX0w1aIadBmu4EY+Avb1BKxmOh5ET7W0frcxUyZVs
vnAiMFFqdj/6Vu/2NImcKRbwByf9K3WLeHCrjcd/Qrd45ZWWJswI466Hk8uIikRCm/AIk5RwD+zp
1lMQYrweyQthZqLTwqLMp47hTSDPCoTjC+Pfrg+88DFMXFqry4wFvusnQ8jEXdR01bbSld7NZVfG
EYV+OAwJi5W3WFi4JkZNY4YmCJx5SaMbCqEn9mtqbRi9BGe7gLbf9TdaeogR2X1VVlCuEjTpqhQ6
ehAL/MSrEPiWlRlbWFSmIzC82+ZU0qZPwnmOoDhejN/zekxBi+gGmA9B0g9KmmFxZDOLVm7NC8vr
Lxf53akEWr2+jetYkLSWjEXjH1M0NuH4tZILF7qooQlfCwvSF6MVeEmA4JAwXe/tQxtAkgpmN7Nr
QWXsMYI2vdusKjosrWf333NKDoHuFBxmKNrCWS4K3vj8Bk3peOoe7PwLEb/s8KnmX214qeH4Iugn
ibvi9eXx10byg/RDjDNAWU+FC2s7nbSu3LC++uI70IFrK+AZdXaETQYM9uTd1LODquV/UwiNMDb4
rzbL7rhD9xAN3jldUK2s1qVPa2QOTyqrSb0OVo4cLEDt1c/QIb4L6mYlBS5MtAmKG2ALNKmipgmD
q0UqyTHT3efrM7k09CVA3q3KCprylKWBn9gt3EwmCI+3a1jBhRg2gXBj204QipROUgKDkoewN+jv
6VCAiL2GJSZLjzDShOQVaSnSXZJ7ZILQmigO6B6IhMk0QmGqSDe67a0joFlZE8NbvDla4L08+jC7
PjqjP8EGByonhef2bFPmQh+JzKCDJvT4J5pBApiDiAMPAFncOnTsLzOr5JvvWJBuGxuZfYMzxpy4
E2ffCfCQz9xR1QT/HXe8pyr193Blt87AhVs72sMpr638/DXNffRkphr+D7ctPveyKN99QWfwYNUV
NFgYAg5DISm+VNJ/gWjMWil0YXW7l6Xz7gEl/My9ug9pksN1MANBuYaZgbQ+3bYAjWMKVDXmBjQJ
mVhR98rAlIgy77/rQ/8F8XyQJUxsnvRAq1cK0jJl0w2/09qz9lnKm+NkB+JXhg3gPOmS1hvNG/Y0
CmcaYlSb0qdZq/EwCsXWQmFhg/5LS3g3hZIKCNC7Gho3tUUeBMhybqzg5fzUDBRWfxBwgaeVgufA
9RdfepyRjyyoYuaOG8kkLWE1ifLinajBGp786akO2dkbu5UT8kJDwYT3gUgIGT7RukmhyMUKpVeQ
Dy8LF85TrUALUkBb0vZ6uQmaAUI5Nh3Y2hawsCpNY+S5gGFWGdio0AbeF265MCCpo9luITq9KgCz
9IzL/L77bBa8m0qRF22imf7Cs3E4zdCehpX6qlbYQvo1bZI77FQdXN3cxCL0XNL2N/gL/UpiWEiO
zuWt3v36lEbQWOUVzGJF86vqGxZDtNTZNNr9Ntrt8/WltvQCRnKAdx26PAGDDLKbPXL4kELac2UV
Ly0uIzM4arbGlACaB+TcXnF4jvjBPdOwjOO4v4+Q6UTnjfhr07X0sd1/pwtaj2kDPSGS9HVzT2r9
JGvvDYLYa4eEpc9hHFlYW9q1zFqSpJmO4MRoK5hzVU20Cy9bVAnFmTUWydKTjPCvfL8UkGrpknk+
182Dp5tPTPlHBy5vN310E7Bn+3bb2iXvEj/96gdPDYyGrw+8cCw30XjabuCh4jVuoptxX2rrjVrW
DARDeC8L9YvM7Q/fKt6uP2th5ZoynKj8e8JXzEsUTHehnQ7/n0kcr4/9l0vwwc5jovOgsty6OeMo
2sxu99K5U/hESBE+5TKcPoMhQLcR7NT+ZG0LNwQ/ghLwBHl6WJ1djKbBBmexDU9PCNcG2W4ExRKG
ZlUL02A3Agi5Qg0ISrJHayT6Dt7w4bNLRw2hiBEq8rILDwHtrL3IhHqomkDA5Md3Vz7QggQHjHb/
jZKxsUd28TtLFJytD7yv8X0iLauv2DLhXaJF9TrXFd9mkkNrOajTrYYO82YaXGvftiXbjK0qvlyf
5aUvaOSeAcY+dOyRe1x18X6YwaFRLFvBSi2VGW0j/XAu5UDYQJKohelZSOFBzuZNqMufRVq0d40S
b7MoX2tV5PBY7neQRYPHV24DDAbWjRN1L9ffcmEzt428BJ37UNeKkaQCt5Bymcig2rpy9DcwhHvr
qL+GPFhIG7aRoCKkUkf0sk9AAJ8gDcwhhcVeLY0yI1pMt+0XtpGboJnY2LBx6ZLUreqNm1qP8B7+
cX2mPl4PgQk5zOCCkJWkcBJ58RdjULqW0+pdY2lw46LkuhzWjP/j7Mp65OSZ7i9CwiwGbqF3Zl8z
uUFJ5gtmM9iAWX79dzpX8/gdGqmvIo0i016qXK46dY4lEGb7aidpXIhif/lnf7/BkDD5r0llZeYU
JWDC8QRhwUd0oI+PRinE0bABMpRNpe4aWtAVm1n62HnzvwQFXIAhtigh6uxnSI1vkRYSD+ia7D98
yoe7sUlQaQOZ+MrUvr9TgWn779eI4ciKAPcWQ/L+UA7dxgKSCG/wywu3NLpm/1NVpNzOOIKnoXp0
BVCsaXBbVPLjuuE1B9AUENeiBAhigQxt01QQ5/xRdWvtH0s/XjNrdFWBbpimU5yKtgjdpL63R+cP
sJJVdPnnf2/Ong44TGROIdqWmLGD7oxINtYBKpJZCB7+P1DSXqHcWfqIZs5lXgtjKCSJi+S9LyCc
Vj46FbqqrT+XJ7FwXHW8oUm8gUwl6Mrb8kB6vucOFHDk76rqn4tm5bJesGwdcZi6cwYOPiJi2WUQ
wRDJrZx5sLIL30c0no4t5CVnlZQzjTm08w7KSm67lN1BCBOml9IQKZKfdFij9v7XtfW/YYenIw2r
HnoX57xL3Bu+elBTlR0YaFmSCOw1KYRYA/baeJ6anmxCM7mTqdO5m7LvLAnOHAjqWJlX7tLSh2AG
A1LY3s6prY4GoDifXdCiYbshc/EROCzokGDjmdxe3uYFY9BBjH46DENbVChAoSjnnIES6m4cVpzQ
9+8Iz9fcRK3MVpFzoEezJOz7Jw9cYbxwwrPAYSMnCGg1IVRVVyKkpaloXsOEABlDKOLECIUAOrQR
pZETsZ4vL9SCvfma1yjzFJRjRnleKAiv+s0BUDLoWKBPv1+jqFkyOS0M6LgyoPaa4B2ENJffQ6Sj
Bw+VMQD6BGGSfi1EXvqM5jnGQnkS+DERjxApbibIstn82PexDbW9pvl11XLpgEfuQX18MBhqR50D
yG2K3HS/c2e489pY2e+FHdFBjjhumWVKdNp59Gi3L75jQDkiASKm3Fw3h/MCfrmxh7FtatdFobDB
ObXaas/Va6COlSdWrtEF/6dDHQNrBPcPMqKxy/s7XlHoXpkrQfSCMehAxyQIWpci0RoPfMLzPYtG
X4VcrXgN8q9Z6Bt/52mmbTnQn/MMvEaafK6iEeJ7j12dVwdIDIkkKvskeShy4EHQD2fWv3jjk+c0
SOltbrYwHeXWkCSaragb8F/DQBjBfnYGxaK5s6oDeJkJqo29VW7GEeJzZAKBZsDYcOMbFts6VeUd
msTtbxqPextOrfaQFTO4XjNIq74QM+Nbo4Yacw7t3G2Sdz/wcrJuh64H1GVyvD3PZnpm2AadaJAE
W+4HDkToOvpYBqKOPFbz+xrK5HddjvLwYIEduJlwGYagficHiNKkqCMmzl7Sc48nJMOgSTY2AOs0
8/QyNh00lSwA8213GI4SWnHHBAkNqNGrJL8r2gCakXYAlZk5s+bIMW3nTwI0USynit6CoWh64zZ5
dLrsN8hD46G1/L05lu3Glmn/UNB2w9J+lxpQWVMqy04T9Cw3kCWCOw38BNrEIGS74VaaQwcXgC4g
0WZ721HRRtCBTzbz2ORPE0LQkwk3mW+4bWDKzPS638xAgYqk3H+prCCZN5UCy5QJSeMtttRysOw+
hMqYl29AamqGTgCG9y5FanNrtLUqNgyaxmtp26Xjq/nyooYigZn74Hw3wBJjKQNi8mMidxR6Tyvv
oaVPaA7daHPu5I1Xx6ON3NzQgZrThcZ9BBR4sxKCLHhaHepqKw5YZpPUsXSKvTvKPupM45eB5QS8
XN2wwVjzhUuT0Xx64/noP8nsPnZ6MR7BgcAe24nZANv48/tV3lBHtgbQQxqCGnTFwjLQb5zRah+M
WfsxV/l0a5lesXJzLACEITb3X7fbqb4tG8iTAUdkN2A2F3JfQ5DwM6jG2tnakEgOSVv3w9bjpfNY
m2bxN2+d/D0ngWetOLgFz6zjX3MoBrto7kCL+CBzsKxNuwoxzMqxWLi4dOSrT41gKjKwF8+5RF6q
+mwhURRajr3xRuh3X96upRmcT8qXy4tOc02N2W5gN9mpp/nBZ/nK4iz9fs33c/QIte1cNjHv+0ea
J2MIyuopFMAslhNZE9tY+ormAqAaQKFs6jQxSPejvGh/QMBvV3vJnV27u8trtGA1VHMB2UA6iGdn
6GizelQXoWuYAPJ1y1soh1/+wr+S6zf3JNViOmmhqgAdRCsezVwCOlN07K0cCYSsoZTZHLsh5Q+J
PRfbsU/UQcnBO+Dz6XOa2EPEaru588GIvQ+KYH52rUlCbUCS+7S1Wohc9v7eaUj64ieTAwLr1jBP
djtAEGGe+DHtfEgp+CjDgnBcEgDRPRuUvJfntXS6NH8zjr7ETPo2dnP1Ogn1mPJ55VFIzxv8zZLp
2FreB8qozLmN4SjviN1B/RpgQnbHLAv0qHkxTwdpgkJ9w6qse+9AY/WzQdh8U9pGtc8tTm6atpev
ttW6x7Fj1a2AJWx9iHnGLiRAzYhYszw0PiNRITvnlzsLtvOblPwRfdfFJgoC+yTnEFDKKOSWgeMH
aiQJwIWvjBkauNTfZ/U4HRxR5CfHYc2Db7L8zSw7690QTrZLWOcfZuipb3lB1Zs5zzU4d0cv7Cvi
bjzJhsM4FfzoQDf2tkjH+ZD6wolau8xO+bl/AKAhu4F+6eCnB2grqK3ryWoK6xbKBVHLrOauKn1n
3hQQWM6PAWX8k/kBgJgQQgxCkplvZEQe7vJWL1xiOh7ZM1NiVshwx8z6VD6FVtmZqMEMM+MXVJiv
cyk6LNlCwJLOHbo+iNvl25GP6T1Da+unaY7uX8Ld4LqIWwcod0niyDkRELSD2nTouz15VR7kky8v
1ULKQWcApRPkCZrCM2MpingazEerKE9lMTwNXrbvSv/vZE4rE1nwjq7mg0UlctbBkeCCqqC8yY45
2k1K/71k0/7yZJa+oPlfyaCVMuZANRkDaOtH6Kd3ldqmg1uH0My8rvbn6ZycREFZ10uh9dYlUL3u
QdII9b7rmK89nY/TrJsAQtDgd5/lS+N0YQ1Raj7dGsHfy0u04AV1Ds7OMKyBMwnKLJFXm1rNEWlZ
s2IS//zdN35Qhx+Pdg2lHJmdU0rgkgcKHa0eEO6FoKGXeRvLddKHcYAILG+K4GZgIOTtmxrEJzkU
3bcNyYpdmQi05iVvLsQmEF/0YAvzeWgVwo6SgkJJmBn9ppkE56HrZ2xrAWwSuX6SnSBS624tw2se
mcqHW8cFARL0IcHPqu5KNri7pqYZxwNrrNBcOKkNRY7wmVg1DbMJ6nrRNGTJa1Ar76OFFjSkuGR/
U0AE9ghFiO59zJMUyoe1M4DbovgrDWVsLL9uw3Hs2wxusxW3DXgMgDN1wLGFeuR45LY5uZuuaYot
mJKgtJn7xv1cJ425suALoBVPB2MDRgupAYsaJzwbd1UDydeu2ibZtC8zCIq4r17yDnXVG6d/afHC
RHR6nYfVqUozz4a6ay2T02CKv94sNmjp31CHP52ZWRxvDQS7YNA6YenUFjmFrIiKk7HYytLeFASY
BPrq1Ws8fktfOMdZX2LOlkPcZSpRDnDMPoSEbWj6v1pQBzFvhWdi4S7SqUqNlOCRI03j5Ccm4CZo
OyX8kIHZnr8Y2Rrz59IsNMfnGE1nDzVmIYLnAcm9hE3oSLzpOjO6ym3oCO6euZUbpBPSon4NqHDn
PqD5vb9ycC3gtHq/MasCZb6qvfE4pFMQWVz+2Qu3m6PFfEh2GJDCAcl/yY0+muhgH0vLjQkLDgg4
U/gV9srn8eny1xZ2QYdsA40wDkTSOU7UppbDo0ITSTXmMXhYVxIAC4dJx25PDbGVaYwg8CXuNoD2
s+11EQdZMCvZHmRTK9a9cEnoqG23dHs2tfaMBE+5hQ7XZlyrwi2NfF66L+ZWgKKxqYhNgAcfI6/r
srCago/Ly780tmbKZLDhdIMe/Emp8w7Sp3fe8c/LQ5+H+OZe0+HYZasmn3cOid3CQchqBdYJpR93
Swf5cN0XNAu2GoaI0fBgAznLQdBl5E9zU4kIKhjuyitlaX2s/6696xtgLE8GHpsy/+hYeVc0a1y3
S0NrFlzn40iHyTNOANhGTPzlyVrlc2lkzYLBUREg3whlE8PG28SN23qt5LmwpzpOunN7SNi1RXBy
qqbfQNRQghXQ5sVn2lRsZcmXvnH2S1+Ou5n1iPAsGpx4Dzl1s0Bu+KdjXwfd8nTMdJ6jWoj7Pzn5
ToyoK6Tzj9p6I1AqvepM6oShLU1tF/oAwcmabvuURqT4W3d8xTUvbKyORG6FN5zVx2eQnSux6xJi
bFjQ0JVS89Lo579/WXhCqkmYCY5Nlg9RUaNZg/DVKs7Srmq2yisH8Q+jkEPxP5Vl4pHxBk6AlUVf
uLJ0GDJYxyavr6AeJSc7ZnDxBd04ctiQNNg3AtrYfOU5tjQLzWa7bByh59Z4J3DoyJOTJWTj036G
JJyVrRAnLH1CM15rms8Yp2GKz0RYzZHPt5m5ElYtDK2DiWfWVURxpO8g4p2HNGsf/aC68/3rwMqe
jhhmvEpkipLJqctqG5rhyBMm1gat6/HYmZ+qamR4RkYzZ62H+h9J6Dd3jE4eSihih9q3ISH+o58j
+RG8u5AcrkJ6Y09hEjZ35sv487l59NNwfr5s4P8s+btvatfx0Ip5nuxUxmPtkk0CTkonatDJ/dsa
5uT/3Nqtdi5lPTRNDCAKR9m5z1NRFLtmSoatakqcR9FOphUZmRB/xcine/DZZ/9X1jYNe0LGHuqB
ctgXwmV4K8tCvttZ7lu70j+/7dLKH2Q4T2X2iTi5WovpF4xfxzKDpt4cLSUh4dxlJzU4N4TbK+mS
paE1v1IY4LR2ciXiLitvEBK81Jx8Xt6MhehR5y+tWdk5nFsk9sy/QfA7Lf5kPQnt4srhtdvfB5af
WD0qw15a3ltieBi58Wly8OGYzVpr4dIUNJeS+INvGyaiuwbb6pMq5M4MBNcjaH1XvOPSFzSP0s6t
i/oUys98dLYimyM1/PTTCgdyLSz4d0q+sQkdr8y6VLkyRRKJGL1zJFJkOwYi1p+SkODTFSm7B9ml
czPJoYvGQvrb0hT5GJqOk6H0WVEcC/AXAofMnJ05jOOKL12YuY52LqHAyEEKS2LR8OG2ngR8RIlq
c1CjGaCAIvl1K6wjnTPI8HZJC5BW1w2QUYVwHGDJwWZqr7uZdbBzR/JgKFKMj9JviFT5pl9VtF+4
E3S48YTONE4JqAqgvqh2OVV0CwpGAXnkUe0uG+nCA0wnIqVlyafR6YEDhzLrnvTJ1gLzDxLc/a0g
2X6Q2UoVZmkuWowBIKehZuYPaABtyzfD961IdTOBPiGw4Ct36IIz08HCVEiHVzPkYAxyY4MkB41v
K4do6ddrjqBBk6+L869iQWMHRCDCKEK7W8GJLFmC5gOm3JR25jRTXPq/epryCKB2+4z7/4Gi1Li9
vNHfz4Dq8GDiKnOabay/zEq17RUo5wuigKdg48rl+/3qU52AtKU1ZOhcFClawyIh2gZBIz2vlfGX
fv75/H6Jf8FaL5XIDOMEKeE+BLdqyUIQbeZPBeuntZ6bpRmcN+jLR8CpCrkL6uQxpMg3bjs9qK5/
urz8C9EQ1cHAWckVZUmW47FazwdE21UdqaYyQ8QsZG+Ug7lxHN99nD1Kjb3wjfmnKewZwBxatxGQ
lOkhCNL6Vy6b4NFWQf7kOPhbF1Drx8pPPJ+3/70oaHBeli/TH1wxDKk6v6fHdN7YVs/QD9uepin5
69nGj5YZDwniRs8dn0e/X6O5WsAa0EDzDKBpMCHRCFUzoH+Q6kVfOFRTw9SFCvAwi3SDPn73YMo+
h9QMxNvzvvXPvXYrPuN746OB9d9JO4lkRnfOQA0BbNqvAJUjYjCO4O0QB6dPmhUPEiwsruZBMtuk
QT4HU5x4/bsKms8M0gzoVDfuZjxUgqZsQ2OUdw411si9lkxGcyu8SCwj7yEHlKFu5I40JM4PCSLC
606LDk7GScF+MYhj+E4alcyNUqPdStMKreTNnsS2rafnMe9CYMkuf3Fhp3SkMpJfmcT73Ts5ltgS
46M2IUiQ3PTFVQEJ1cHKpC+aBI+7Gc3gd5DyOTbgc5gZWDeK6fHyDBZ2RAcoE1LWpWXnHE01twVk
t4n6FYCa5PLgS8tz/ugX6+U5KTwWVEjEA3EWQAJ4cgFphirdPK1s+fexAtWhxDmqRtzPCx63Heqd
8t5ysqNdPKPmthmKK5dIcwbgZsodpmAmHr+naGNPnE8/WUtFLE1As3UfEslu5nnQCxjSCDrXYT/e
9U4RAfwRFf3b5X1Y+ohm6FB7bM0m9UnsGPahkgC0+JJCPsZnIaLaMnSIuM516brmLgtQjhwMjhTr
u58DERCwDSAU6D9Yg5gsHFgdQYy8OaDi6KeLazL8dYQ3gvV4OAyuPW0uL9bSB7R8opjGdPDEBH7A
go8RU2N9wGXAHmy056x8giz0BVBdvxwVMQqeHJBPVxOjJxsQ0I0lOvOMzYRYxCwI+A8MCoigPwX2
figatUvqlOcbL+HpyZiBG52AQt76c4r2Z1PxQ1N58w3gNuBV6H2X3QnPbGIbYKIbUvcqHNxJnhR6
WsPZG5MbqMKmkWx753VIqv7e9YN6b6qme+l7L3marLbZFKL1n+y0oQc5lv5GFFYTQjnG2gBlN2+k
kf2mSqpNS330GXdCoBhGhm3eDdm91U1tF461Od2DWGGMgjGvgEKQ2S4b1fQ2ee2wcQKZH0uVzQfq
D+Opdo3iRBOvOHq2+uOCtGwHHofshPgnvZvA0/wO4r70dzdDQzMET6D/N0uKaU/zrt6L2RQ3dTKX
qFz3Ys8JuPMTqKvftQmQgdkEJalR2QKdjsH8DsRUvcttQ26pKNmt35UoHHeWcVYKEJBQpDVEfkXj
W2FqWRI9UpK/9zT4S+tKRQAU0Qg+John0g17BVKHaFLSj1URtBHwPv5vOtB6x826evesOX3v7JRt
mJ92UTCZ9wzeNswFRx/HPLTHvs3/T/iA06J2Xh1cQUDOr9K3tk2t1zIdht0AjlP0a85TZGfeL1WZ
7KWC3vWt75TljfBa/pR5PTh/hv5MNQjoSjOv6dYu+G4dhK48cy66s9dzbJaEdabgK7r85wjWhE0m
UYK/ztq0K0IBaQfRoBw9jsJ4hMD6Q6rkWwkU83XDa/EjJaldmU43xa6bgzv+gbdpqKY1Io7zKN9E
pzrvbtD3uRwYtJpkjqZrUrzAkH9f/uFLQ2v3AgVxVFa7kPsQoM5xjTvLvHJg7S5wG8HQTQKeXTa6
bzSb7nriXJXtpjp/blb1tZoAdsJri4B1BfyaZEOTlafAglvWccYGK53GQadUDPh05EO4Shg2eGfX
eFuXhte8fjcXoDeo5zqeHQ4sPXNBkWgh7k283Fg5iwsWpYOHqwm987zh9KQScGiVlL07RrchbKw3
1BArEenCuaHnj38JuQRNstGlNo/L5sOqX/vu/arzqMvTQ6MlE1UFB4UW7PbeBOYwC625YiunciFC
oefpfPnZKQUHpofHejzSM7k0lOnRg+C23a47R3SeP013BIRIa3zfS7uthXQGLxPPmUBIClzPSUm6
I6kModez4tSWZqMZL0FvZyIzw8HzMZOnsod4qyC4gPCAbCADUQZbK2/z58s7szQXzaBNbjol6+wp
HoNbQE/DxnwMmjm8PPgC+IlS7cWWsabvkhmjz2AwPgmQoB6NxPJOCtWJKMmdZDdOLY8tI3u18rTf
A05URaoe7ePIknp7+VcsPFR16G8HhciuKkHBn7RJ/gyWXXeboN64q90gDGrqHeUY9Dsb4teHumnI
Siy7YEo6wtU0jUHZZ0Gknvq4++7bbI15ZGHLdFjr1HGvRV8xAr+23ddn1Hffysd+LFZYgBbOnw5n
BdJvNFwHvnIocetB+5h0T2X2XEsa2tZVyVOqg1q7ERxUcwtKeyrt21IUf/CsP5hpcqVD1pGsBZlB
ZlfV4CVIvRtwc+54lfPQ4+bfy2dqaXc1F1DQOrFd49zu7TsPzHXe/fk6yVSqg1drIktVupAqkESG
nl2GPtp5FX247odr9q6Uo2rwwyI1a0xH5tl7gFlX9nThhtKBq1DZdnxDZhCT7V87+hfAvdCvP2i/
lv5ZWHMdutoQIBJE70BKxrPa2xrg0CPvR7a/vDALp17HaU7g1aSwrCq2mryJmsqOeze4G/L6tmXm
JhXNGlBvwXx1YCZkZJMqMLC/JAMcn5NQIfPbZ1dmTXRA5ggdSl6WJVQ6TLYxgOFOehKJtgl7u1y5
oJZmcP77l+tWOEFLi35UsZuZwxFgiOmxnKHtB2508evybpwDp29iYx2TmdQtgf4nm2JFxY5nTb7J
Of01Dmil43P5FNBxB92C61y1Tq1bpYXJqwKioEbBwwQK43RlFgsWoWMypzpxy8BBTxaprD9sRAWw
I/OAJ5x1U7TjWiJ2yS40k24TPvJBBc7JHMoX6U+vAmxXl7fhn4b1d/ugXeBAh7gTlLJRAgmI/VzV
TnCgVcBIOAYGkorMGTowkooeIguK9VkUDLR7kk2T7lMxmfvBMT3oOwIRme37YFCfLfCFKIsGZVaG
Q2WZkSj8bNejq/jGqtvsZBBjeEQqg7wRZeClHcjgL0tS3HGelVkhOhS6PASVY31ndqYMzdYdf0Pf
c0KqKFvTj1o43jpItHAz4ddlgbfr3JyslI8bXybPovZfLy/q0vjaYyHoLDXKHOJqrdVE7eD+Mqdm
XzTt0+XhFw6dDg1l3WSxBi1isZOUR9akh7Spd8yE7M2crRjMgnX+4+/84gD8NLW6PhnPom0TOziz
/Qxumz1LkLIzOv/ZCvJD1tVrpcqlCWnuhpk9KJANSA8WAto6DTK15f8J+lav6d8s7cfZrr7MZkic
iWdJZ8U2Ue1G+Hb5ntqle1LCtVYWbOFy0cl8S7DpAbM44k5p5gjN1VGl3vn4yqiCLt1K2X5pmbRn
A1flnKUZJ3gE+Xf8vPxm4x5mKW5SFJdWXP8/ltBvHILO1JsWU2GDwUXGvIzGXXZnndBjFpUb0wiN
yAklKu0b41ZtzV0Snp7TTXJXvdPt2ucXXJ2tuSMHdIEWCvxofFSieqsHZu96kRKx8l5ZWEIdcOoF
Q+ODx0/ERf3ZuCiW2PdjUm6ctVrAws/XpeoJSQnIWYCNYcKPAt+78SZ63ctdR5oOY2bldpdbsUnk
M2iCHqF9vBIZLa3K+e9f7CMXGSnnEkNbtD9WaMdBX4/LwiqpzRBdb2LlaC3YiA43bcTkksYfkf9J
uxQC2sX4kVVOirYek0aNlRVp6JJirfy+NCnN6EE33cuiAh0cnfEuEPet+GmjX7oprrNGS3sgOGnO
JfghZcyM3Tzjvix+OCh7W93KzfzvTH5jiDoKtbEk4Qm0jmMzciL/bbgFFrF67cKH+SS3RSQP1geK
Ws6zuas2xtH46N/r9+q3+XTmhN54R0RrK/u24D51Mlxf1cWcpsyJLRnsHXBzb4KWPyeuWGMTWrIa
zehnyEa740TtWJBgvmvTJkeunEwrG7Uwug5TLScnqPs+xToS+6hE+av2riPHozpC1U/ahvC0cGI5
NPlOpIo/owyBR/Xli35h4XU4Ko4wurgdF0yCo7H3TZWjJp6JMOmug2hTnc0WsYNtDB52FgoBRynH
myIJVnzK0m8///2LT6lcQ/hq7sE7Sep9x2/PyrtI0a0cyaU91YzbNFJjCBLbjuuy/5QmPY5Gsrtu
0TW7Fvbgusqq3XgCFUzZvlc+GKem9sot1e7wDGCN0alaC9xWzW1HvW1volesyNp5Zd2XVkZ7K1DJ
WAZWMBv8JOwoRIOArQrWln3Bg/+TMviyqXlLLNcEx1s8njuSypHFdZ3cWUXFQMplQdsHMrCXd2Fh
GjoCdMhR9VMJpDdcsP5HWTe0m7R0VoK1hbOp4ziDEdThyKapuLBe3ElAAA/Z3enK97mO3qxBNgS5
JqePGzX88c35B2XOjzwJ7hJSXofBpTqCMw08GZB6gHXZ/vxIvYZtwcdWbAidaSQLR2wvb8MCfSzV
8ZylrMyEMerFhhwRGzhlAZ5a1HFbMPrsRgd8kWElGnWaxqbZuaUYdp6dtwej8foDiCutDz/Dc/Dy
j1k6E5rR07GYK5Au2ZCAnAIwYZCefCS58q5jD6I6gWwtGU/E2Zt7QAzb9i8nd4/dqlD4gu3oSM+5
9CYZeLmKuVvsg+mNUYgKQ9o+9/96+Z/LK7QQ85ia8avE4NRpzze18EK3OSZudbBIERI0LFz+wtIe
aFd1qTwU5gMQtGU8DaI0R/s9bfhKfnGBwtfVEZ+Qn/CmtIPpmHbRRX3isSfWcfkglTLuumwu2rBi
w3wzByY/ZjaXOxQ3mv2sjOZlsAZbhl0KDYm0nMXHNfN1dYSoV0AAF3YGXmhV3qrBeIL+zJVDnw/K
F2c6OS7S14W04lJ46S0XiiEPxrKrHKgbaDG9keRN3tqI6aEtOh36zKW7Pqndx8vL8r0Hdf8HGgom
f6dvcJiH7tds3AMPH45rHQxLY2tmbmVT4pRupoDplDs+geb7TLaWvl/+5d+biKtDN0vOkT4pYSKy
EyEzb/Kh2uMQhUZ5HamWq8MzR4921VgaTlzm/nFAo1o45s4HqclaOvD75IyrE8VWrM5d1gXnRnAB
neyq/TCccoPuHtw4RhsWNnPxyWzlCljaDs3i8ey0LJ7ga3kADg8QSWwlA915YKRXgRgBJfqvHXiA
1OReg/UahgIApqHeWnbThqQcH4OxGFYc18I0dChmAi0vKMBQJ3bOMVGd+48OV2jrmlZmsTS+Zs2N
pdqhtTGLhNRhVoJuNa9DNq1VpL/3u66OwxzFaICypeMxRO7e26l74Z29VnZZKOLibf/fHQCb4tC7
DZzc6KrtJAjey3nyRhl4k3x0o6kawKwCaNzaF7+GKb8zs/FnmSfXxcTQB/7v50Gg5dk4FjBJ5B5+
mJAcORkAlm8Jd9ZwoAtW72tBvevZAlBlBPVjQJ+98nwlglAycxWNUMV6u+xalvZIi+15X0Igesbd
WAzJDbHSm97NVpIBS79fu9gJyG6qWc4k5qkTnnm/fS8y7b+JWoMkLPgUHZjJvcmFnhqIOWere+Zz
Hgmb7lVf3dcFSBQcYJabdOU9vmApOkLTnLk1JUAuxwWB+0LOGlUsFN92dtFcd/fpFK9jj763IFc0
pjwNK+/VZisDL2yDpxm5TBM+1G5honBeeqEMOH9JgfWNZl/mO7+o1lA6S0t0/v6X0IB4nR2UAhMo
QctmF7cp/pntlShrYat1jtepdU3bL8HxOjsI3tRNEpThNCtQmouQ1M8mxAgv28OCwp2rs72yvC2T
LEXFtQcj1D5pIZ2e2EX9MgymebABwGdbs0qqPJw8t48y0Zblxi8EW8v2Lhikjr+jLWovbgA6VNla
v8ax/CXrNUawpZOg2XrlDG5lnolyazPfT/LOTJ888eTka2SPSz9dM3hDlaNKBozvmUVU8QZwtpWw
c+lsafd5b9m+mRUlhEB5VkUzSsk7dB5bEViLmt3ljV84YToWD2nLfkynpIszn29s+yGx6heTPMjW
3hvy5F97p+uUn0TUhCvPd2PuD1FJwNKlPr0h3V6exYImjKsD8kbRjAgU4c+bjf1snWhUndpX73cQ
N8d26z5MkbMttuVz9uh/mM/BLTn1N/mhfCx/8p/U2q7BAhdOgo7Yq3jaV5kE9M01+Uvldbf9tCYO
szT0+Yh8cTOAASaeRP9LbFrtoy36N1+saU0uMFi6OmKvr3qoJwn0FIBjVUVuAXbchKXdsyryKaIO
CPoiLwdFMq+H+Z576OLM28H+wSwq7yeKMBbw1nSDbjwoy9cl8mSZX/00ZmTOgqLMxrBwkg4q3p39
i3Vq2LXSNO+rCjhq1Ylyb4jUi9wh9TckK/vrng7/mCe/LNcwmkKpJCHxLDfQ58QbCDi9DzZex73q
6ryiTTd2Mx1QpiTMuSccqENVPV8+y0s7rbmTAVV7hUwMymqz7W25mPy9NfN5xd4XnKEOAgSj5zAw
TiVI7s03mXgHNkGJr8vHx6Zyf16ewfk18L/VELjt/57VqZyE29Kyj4nvAqY2Buo+SPN5O4OaZpM1
zh5IRLm1UivYdHJ8u/zRhWXTIX7CFoCb+iCThcD2z7ZKP0nmbC4PveCGdYwfhq0rZ4btWX3927Sg
IQPZouqB9lO9v/yFpR9/3q0vxxVU+l5TZsyKWcCHsDe8+8meXy6PfQ54vtsNzXNwMhNpTrDuAQrq
aD9FNxWQ82i1LzfD2YB9shL4Li3TeXJfJoHKr43Il4Adg5BsQ2lQABldDSAcRwvK5bksrZP2NuhA
necTagwQU89evSnZyWT8f86upDlOXov+IlUJiXELPbftJHYSJ9lQGQExIyQQv/4dZ+VPLzRV3vYC
Gkn3Srr3DG8cJuuUEJliTD1nAVKj+bXMfYyOZ0jaRMn7DCJNt//+2ghZod2NMLRqIjDucYkaIajY
yUTLuj+PBbykb79iJb5t3F9ACtdE3Qupn/jBKey0aHc8rdqT0zbmErUS+Lbbb1r5GBsBKGnfUiDn
oKU0p8HnKVDZMXVleoEk+lYBaO1UauMAPVZ3Y2Va51pMNDtTB7KTNXjyzyWgD8c+6qIEhSd2Lgc3
O89ljjMSkfXG4WtlJG1oILxMC+WDZgRr1uhP6ekrxDSquHLyx6J1Ns73K7Fp4wOFUzDDhgLqDoHn
H4c2NXu4hOU7iG07ex3kw7MTkvz37Qlbqx24LzP5OkApGN591MPgJJy8J88fu8vimOwxdAp58cRi
PkGO76uJBhjFglkDtVkVgEJelVHwocohQffGlWMlirAqMyKWsL96RO9oRFAPg/731vV4bUytHFEC
Xz70joY1Mv9DIGOoYUnDUEBU/neebgmkr2xxNpiwEiMM2Xk642Qu3kd9Sc4wI0wY844efBTAyzy6
hf4612mzcZ1dizYrdQhfmh7IIecaIivtRQM1EJ32dSzQL3/jK6zbRj3VYR150LcIzUk0HzS8erON
M83KnNgovqWBcsPSkfmqlb8PygnaSBI+e+136Tf7HqWdjZW1ErO24KPjAcpeqYKi7XQp2jo2cj5S
0+wG8+V2DK1Mg43n8ykzWLsZvY45eUK7bVeT6qus/I0NYqWH59lgvqyEBCfaFt1V6QJC4ouCbXYd
oE84AlZZ06pLaFaXIE4xfkcCNWXYYj3x4JW+I2O4BYNBKXL3bQuCW/liMpO75L5TXoNyHGLp93su
Wlgdt93b9lxbJxK3o9onPi2votIJrHL2rSsPkvmfVd08TERuVS1Xjg024m/kTZU1qJlcPY2qLLDX
Oxx4t8Qc19Yc+29WnbRqQ4+kwHh3GSqUuGx08gTyb9xCxf32qlv7/1bwRyWayE5LFzi1lTsVYn8Q
W0eStci0gr5nLgnC4qVMptTeEyD76U/YdfczZDAKsbGsV6LGhvK5PfGblpsXgVRQd/kBQggx31ql
a9uaDeQr4PIs3R7QTWfJhosKYRIGUc2BZIBBg95LlCkOER+DPSm86tgsLgxiwxZQ6TEg8Ojx3nhN
sFF/XPUeUEU5vbbd5wj4/gHCK/6WIMbaEL6svld7N3UJhE5bnEZkyWIBYSPH/ehtSQStLAIb7Qcj
zwVeEg3++VQue6/z4d2k6jCuGm9I1ByB5eHPzu72Yl77kpdF/upLBiGqsZg8bDNOiTPO19H34mp4
46nUhvrJEP4MboiNWSi2h/nvUSl2rudx48//JcD+4zZlI/3Qs+6MN/rwSgg88nsaVFol7oBzXAIr
QLPv3cl88wCwqA5ycV6k0OrQhU5Gll8lCGiQdVIDKGjemHuHyUnVpRt9AbkRDspJkFbDO7eGoMYs
SKOScOrcHQRtVZYIT8p7uNXmOwjRtmcW+OpkitI/1IHr3OW9Mt8VW9IvqZyWp6DpSAwVAHrVFU4I
L/CrUy7CENACNu/GQL4AMtzWPDdw14kNBuy0wJ4rWequL5ISNPSPeol6qPUq9qOFJseThD3axZC2
e4R9xpL085KfOVdzGGuuh3NWecFeN0t4rwOx7CDgSk5OQLwg9usqurSwRUwULaa4IpU6TLMnUJPL
Sw6XLtIcZZsjGIc07y5dOfPvS6mCbFdVU6ngqqj1BpBoJU3/HzJybgC9N+NyXdSg4jIAjrUoYaGx
lEIkut+SnF5J1X9VIl6vbuMMDvpz81X6RZ4AKGDiqtYbhZWVb7DhkTUkEVox4uGlRkqrv5n8V5DB
RNDbEshf+fc2SBKXG5iOAquDLgD7FGZz977Lgy2nnJVSsw2RFOi2AtY54WrK+p8BtNQuizHo+mTu
0Ox0VNNPdPSljovBpL9u55q177GyZs69wJle2nxjqem+6sHx6Ag8Xd72dOt8JFpHQt96xrEC6Ld4
ofRLPs/n28/+m7D+kWj+4m5eLSRAnjKoNg0gTRYBKinFoJb30OldPjsvolJADC0kafo6/FDxAMra
VM4nGormNLjRUsT9EMBZWo84rRWC30s287iF/sW7kSxhop0qPMGhj92H8H44w/aS7YrIc1HJTRuy
cWhZ2VRsgU7jg8M3VL66VjIDbq/1nzNnvAP3WMdB0F1klm+5aq7sKH8PBq+GKgA5jc4QFLtS0Hli
EY0PZRSaBCWu3e3JWHuBdf7KwZYi/WzA08ygRlRiESfDkPpfBdyltgo3a++wDmIk8uREJhiuAx/l
crkb5u+VCt92L7IhmlnLWijcTeklZ1DhBJki8x40KrJsU2l05e//H06TpQ1fwBO4KhcRPI67KX2c
6JY419rTX9bY6xlewKbTBiJuLjY0b7gj1QOdfr5pcm18Zjtxp25DFP48KPNUL+JDvtuOkIYJTrdf
sJK1bVxm6aB5A6Ng5wrH2hgGuZesShNai5O35cK7Njwv6e/V8GT1kMqlMEjb0zen+wK1AtR2NpbO
2rP5f5/tjEUeIBmhnBK0pw7a4HFQjft+oluXs7Xhse5Po+lzE1YOoJxBqI7F6MgDroMNDJQ7yBPC
CWdDB3PtQ6wgnswscFDB9qObrwH96dGLWbZOnSu5jlrB2+MwhAIeDhd1kX/zAnZtXQZEN8pmqEXk
7Za/y78/wbUxlz5ugX0BXaCrw8Al7iMne1YQcT3WdQMm5u3V+u9d2rVRlMvktH4ncRdAfj7Ni7qi
bsPiRQHWQODCGvbkG1HzxpysFHjdyApsyRxR+KHTXylxgm8GW1kE82sl8r0Tyf5dDqH4xIEUYJJB
KMKtonIPH4KtHerfK8+1cZe9aWqQKnBXaJf7cvxFtIypeSjTYWPbWHv+yzS+CksOXYuUC9hgoBf5
zdd1/dDVFdl78Nb7WXTRVnJfWxVW9EPBt5+KGdWNaoAAFhR35UV3vQeFOLZV7lx7hZUEWtmryRB8
Sdv+giD5rmdZnBdbsMW1cbIyQFOMTQaVLWj498Ul1cFzO2WHrOHFvjbjlsDT2ifY4V+qpnGHMLgM
QRpPzjuFk2YbbO3eL2P9/6c1N7ISwFJ5uY8bYXQRgz44bv4hMs2P2wH571Kza2MuVSHdfK6x97W5
2ydQk2Ontm4A6A6iD9kkg29VntdnpxbdoWz7LePqleGyMZiEzM7YTmN0qSbxwET/pUiXd1T2n25/
1MqU22qYKpNZgw0Lzjz+LqzyD9DL/zoJUcbeRuyt/f+XF7+KvWaQVQNVCmCq/RdDnhF2EGwYYa45
Lltoj7VveHn1q1dkMD9BcVRg2bp63wgV7ULPiJ0f5XdEuFvmjGsp0oZc+r5blKE3oAajY4mGl4Fz
EUTcYki4Q8GO46q/tROvLGIbeSlxYC+ED+tEEUKcODPvYXexASRcGysrxJ0m6hiF98HV1L+Irw5L
VO0k+QHL+I1ta+0FVnhXgxO2WoeQTmrvRxHtB28+V/BhIRuF/7XnWwE+GSi1wOjGXMMACPRJFjxu
BtXGY04TX8AW4HZcrEyBDbiMiqLs2zH1L0ukQehVLtRIInfjRrYSEzbWMiQdy3AwhFmi6lH9/FzR
6Bj1ZuM2vPZ0aytvu7AQM2pCCAeIhTr5qad3S+ZvxPPK+Nsahgw4ZqdEFetCXZo+QqhyufRByu9G
2dNTKKYtlcG191hB3VR9EVVZH15kp88+af8osMNNEB1pA1fU25O8NlIvk/8qcTBK6LzAq/3a1J5z
rFNJk6KawZqrs60Ne+0zrA07CuZF0BevI9BW4tTUsXZEnKO4O5otVad/n3ndwArptu+McgAsuTSO
uycL3VH/Ll2eKt2ib/zxbSNlRbWpZFcohndEy7ivG3pusup9M4Ubx8+1T7CCOgQBqQVQ3lyp6Ogj
BdD20A5l8ShrVSaRu/QnUgfl8+1vWTlY20jLkoZ66JsJVqKdeGQhTwofZqVpB9KhVlEilPdnbLfY
zitfZsMtl1lUBKow1TUqmvQK7/glloqYPc1nMcSZZuRTBXPItxVIIC3+3xVdj6IqIfSK+0/DQQF1
2MOs2SeX88fbY7eSFm1gpa6CrqfmxXoB2IG4586P0gQblbaVaLTlEHEl9IuBwoPUbR2wnwvsrHn5
UnXblKBfe4MV70tgpmFs5HyF6q9zaRsIsfeLNj9Clg2JzpdfFACWHcui6cpdUA3TRoKY4i88TVip
zF2m0nCXiT7f+1nnblQl1obUyhB140P/n4fzFTY0e86WSy23NALWvtfKDGmfzhTy6eHFW579TF+m
8cvUvI0Q7Np268oP8HjIgl1N053h0FMcxrz7lPqMH26vtZXUaSMkwbOXbkkIjiqDDwO63/4id1Pw
s39r+rfhkZ4iqs254FfC/PdmqOBNjzIcI+X+9gesJBobCSmxogcINEOHHJKVH1rGswX9HtbAPibj
+45X9VMFO9rvRTXxrTvoSr6xIZImCzLXkbq40qz7hDZluRtqdZRy/BK0WRr7vPt5++PWXvQya6/2
zgpBGhUzopVE9/BGTtoMrHmwIdTixyPwGLffsjaELyv71VsgGr7AFzAS1wzbWRk30Zw+o20G5Sts
Sc6d7rzpLqWcf8W12P1w+50rUWOrJGYBpWJIU3OtuYBg+XzI5VM2y49ve7oV7mKp+Iuw9QL5iOik
5/HMU7VjDt/YSdf+vBXyRJSdpyVu19igd2V3jATkcLu3ZX/b5FtDZVXPwsfVPVIfmnJ+8PtiI/mv
2IO4Nl6ynZ1BaFZA5Z7P77Iyf8Ap4IEX5OgYSLKP0dPYDg/E6XOo6xD3OKitnvtKmrHhk02RDUwG
5YKee8sfiG7H86ICdzcUnJ2kMGKLKr+Cj0D3+7+L2VXB4giDQxQw6vyYAiJ5HjRpznlVf07Lsoa2
ejfFkzHsFJK6gYd6CAY3aAKJKeFSGt9egGsjbeMpWTi2TQtFvOtMzV0L55Wo6RBf6aGEbsGX1sX7
Gvy5C/Sbi0PKRHpGp1Mmt9++EtA20NKUQwcvYCT1TvNEzJ85jWK0vi5a/lDiHdzpNr5yJQ7+D2JJ
2lGrBoKPtZxgni7QLR9muKL0Rf22NGGLMXKQz91F4prlzt80/dVAYjkgZmOY1v6+lSWATRAd/O3D
S6k/BbCPZ44HaanqdHsSVo4cNmgS8N1SVpkKoZpt3vMxOntAOdx+9Nr8WheFEb0zEFPgDrWUDCIT
45ibS6k6J4lKFOIgGUi/sYboi8+WfouourIV2W7Zbh3RfslYeFk4pHnpN2E+R/IPGX4Gxe/bX7Uy
HTZsMtCs8Wmmg4vKdPHQkCERJCgTsFm2DjsrU2IDJkOvyCM/QkcBJmGffR4mo9kCK6x0sF0bK0mR
dljdY6VS0s07rWb4e/B+QGdN/y4DmKeRAjffEFSdnUv96giDYQe2pO1y8Xqi7+ehf55Hfz7L3oNi
VgQ/eCMn4HnpovZ1BxT4MBXRflQlPUFx08RRHWRv63q5Ng6TOSYqFo2lWnvLE5nTqysAonEy7215
woZW8sDPxm7ChWZQGfQyc7mHMcmBemWxERB/BaL/UZG2sZWyU0EQlLWBdXhHvtVj/suA3fVIuBPE
AIGrP60x9dEvw3vmhqiQ1r24myFSkHgDjb42sAgD4TCgkESsyvdpGLFvKXiOseSpvp/8dPjewsLn
jD47QbFH52iIcx6zpvrppq3Yw+GoSsYSHl+OMc5npqoS/uXG/AFoWh3LMNIfvCHv9kBOLWdfe+Wh
n6cg6aJxOIFzDJMwx/+R9U559Jq0PaWRCMt4NuCHGs3yIe4GPJoxPi8xsHzv0bG95NH0wZta+r4e
zBIbXonvre5MCWZ/2N2jr+tAuE5F8xtn0EqVUcWmNvT79jrRrzN1YtVCrnL+czvw18KS/XfL1qXp
05q0w5V3qocO/GCyC1fLsHEYXHu8lS2nqCkinU3+ZcJk+vP8MyLkjf/cKqkEYTmUOs/YlYT9eEgX
n+38odgCwq4oXro2ktRPF+pQGsK7IKp3AdjQee/sxu6phMGdDMJYTP0ZqOVL5CBdlJWGn9ujNAaA
+SUBAuJoDD0UXXjKvX5vUFjNSHksl+ndjI2unwGryTdqrStD/H+gVK9zQt9MwYU0kOIw/nImffW2
I4ANNIWicDYTDSH/qZEQMS7jUX3y+nkrc2CN/SNx2DbmY+oK0eV5cMFRqbhXbgYZZo+Vl3So9VZT
Y2VjswGneaq036ToaZTlaVo+VM6l5j9uh87Krvx35by6uhWR8oR4eXQvVZJOP6gGvA/2d57zrYmG
twW/jTKFBMeo2Uz9iyOah2CsPg/aOU7Vlsjn2uKxwh/W9d7Uuw2ugm0Lkd0BYpvL+Hx7fNaebcW+
hktZi3OeuTpoAuT0e1dtrPi1gbciv0JdfnBQEwb2ge6qoj4p+JLR6JFKsQMzcKORtLJybAgk5L4A
RWhwSwbEC57Jz1r8GbZwZM7f9uM/1r6Nf0TShe5pOGiYYCiTdNQfThNxJieZIXcJnpLQY7RzgwU8
YqAk2Y5DPeZU6bL7hmpxfuXFeZkXduwBNT0PEIB9H3kM5BDFX8pJIEDDjzMlGaoImei8Q8HBI479
SpZdHDUumNJiisRxYl34NaXDlykvmz/FNJs92uPQzxpKyHmGZDpg+wzf+X7voLLiQnUrhk1B9yXy
0joJXFbJnUlzNt/BRENClnteur0i3HsqM9ffMbQaYqNodSc9UVwh6CJO3GuCfQ/s8p8yC8R3jYby
MfAGsde+Edi3S3Ys52F+ChziTQlPU/Ex6jNVfDBOBiRA0NbFEisvq6+alP65pbl35FmaPU3SyLMA
0PlS+To4kDSfd2lZN+dKVc2hK7wC1pvMSWAYq06OCMeYFyUUU1sBZenKleo41so9tiMJmpg3oV/i
OsKiMZmmVN6NbR0VyeS17q7lpL1mnMmPBvy5RI06nC40Ff6JeCZ4JlEU7tNpNI8l2gn7qNHhQ9D4
41Pb5PXBzYJw33Pt0hhWA7Cm0HPnvhej438sB+Hdu7qAhAv+96kMNf+UsmXqksBIH073kD76UdXz
Ai2npR2hkSHuARcs9wO8rUEMF81BuqC76wHOkrVO3bhDdgpjKVlzTZdh3mO2yd3shozvId0uHgIY
p93DLq39rSrZFqd2gHlX7OQNTC+DwG9P1RxEFzZX7H0f9iBsVKD9aBjiymzvBHCnB2iiHiDKmsqE
4Dr/3E8D5KAdlyp4vsHN7J6wiPv7qq2hEA7wlYYxniBQ7yL5oW9gloQrQLeb1TRfeWimo9P1eu/4
XvcErWfvp9cZIGnTdCoS7YMYndQ4Kn8acgO7kB6G5h+6SOI+igoDUXEFb7Qn2JLK/dSa2AdQbaew
Sndd8ERc7LU8Iu5P3av+sRqBlqcVqBMiLT6WkAE/MgB0vLOf6+bShvmcZMsyJjKr5QkotOeFQT9x
F+Kz36WETmiGLz4dk36AF8gd0O3uQY6uAz3eEqIMG1vjyi3TRjCD+T1Dqm0ACcM4zk7M4RcJL8ZY
otlZOuTdMGXHypdvy6e24GsEkoc7uhoGq94XPwMFzMBMCZQcYNXhnSL3b9oO/tq6v9oua0Ck8wXu
6OjcRMulVWm5H9t5/H776WvZ+mUTevV0F0VHU1B0U+HSp5J2CY8VZ588uF2/bSO2QcbSXVSaydGB
UciECyTuUtkw7FMQLjZesFKms7HFpq+YcgviXbpMQiTM1cOlaCovFkEwncI0TzcKkSvb8t+q2auR
qqGp3GfLJK5zpbIfJWOkjqHbyTZW7trjrc25oE7YzwU8v3q3ZLB3FM25hPr57vY0rwySDS8mHky9
Fg2Hu9o5+m2RZDgzMgc9wLfZtLg2ujg3vPG8EiZfZfOeoTLaR/diq06xskZtDdil66uJhWV64TRQ
7w1sen9DoZiCkZB7G5eilbxhQ4x5k6H4RHHbZ94yQWU5j2KR62rXONG0dzHXkNYaTRxE9bAhcbc2
Iy8f+2o58aANAg/kysvYq7vGmeHZ68ifUyjPIKtupI61d1jBrcAKTUG3R5+pmrrPHpsMiEItOXuB
8PY8z8nGkW8NAWWLvWKfRalaesXVC8L0yKEJsB+CgCcgzhcYyWoqPkUiiK5t2izHuk2zvR6G6fH2
2l6JHFsLtnGmOZ1ClV5Yi4v4hJFMI/Sbbj98Bdtni8Ay6CTXsGTFfp6GbZwOC3DzdPhFozTRIV6J
06aY2L0o0t+3X7i22K080OYNrEI4xL14EHYnx59OJMJ5lObOlgzxv9/AbYwyG6eITnB2vUzM3QHM
ecFtdY8T45toXNyGJwdDb2AMgRGbqfwyEv8QFM2dktkTD7d48P+eFG5jkn3htVnoBVCyGGd11Lw8
9qw4+10Ndq/b7BwSDIdczO9TvlW9Xhuzlwh7Fa350FWCTzy9ZAG7d8R8hL7xXgx04yTx7yXMbQVY
1DiKwh/Qjx+CcS8X8tUfoq9vWU88snKAWw6LlsqJLmH4bIYl8UO976rj2x5uldhmSnpI0sFivi6q
w2T8r7zPDqEutjCDK2x7bsu/hkw6HhD64WXmIHCiUSbeya53d27q6L0SLX2XemGzR0VTXYjuhl0j
a4Idjg4nKCUsu8Wf6e5t32pdy1sA4eHyjDmK+nzXNJ0XZ7l5aOr6bV7Y3EYo1/KlHt9x2D32OEh2
yqSJ69Uf4Sa+scpWwsbGKU+qEFCpKIBTdvMyVo6vknFiD1CdP4AN8cG0EIc3jXlqmujX7TFb2Ri4
DVJWDD7LIL68zJ+THopR7ruWH/Le/ynQI4MMo/isIG3XFsXHuSXRxlS9rO3/LxJwG7ucOlQUtQOv
b0dBiDj3p/msi6Ha3/6of5dRuK0em4PQG+KO015H9N0EyT/7LvviCHqsI/i0ohiwJVP77+2b20qy
kjsth7kh0pyX/klp+i0y9Tuwpq8h4VttlLWPeRnCV4mtHKcgbIH9vXK/bBMscfOTQfAzIa5xvoFr
qO/Lth6eb4+c81cs8l8zYyUM0cPgrIYoxjWXpPoBecGhOHW+z71kQmtfnUWVimRyeUcuk3bdT9yv
5TPpiHcG17W48wqnfmTtLEScQWj3yY1qyTHkujiJrph+oAkhnnlfhF1cZBA5CrVs7py8dvcuEAJs
NypafoDqPS7eFWP3rtdBlVd1Sk37QAdlBd+Zz0X102PtnaQLEPxwxvzSpQLz6gXDt7BHmZIXc/fT
WSDKEKPOkKJ8Y8TwOWvL6CSo5+2lyfWd6qVssRtR+bMw4Qjx1xwW8D51DkFPgVSYyxCQGxkeqMmc
ZwaZ+V0fge/gsyK/TmXuHGcyTzOulD15zj2/3aXMdLsgAC4kJ95jWqPMg/5DdQpR/p3OXk5gjUhr
PR6WofrVAE0CozlC7ovcc5IlC+ukgSPcrolGtRfz/FVOKU+afPJ3RIMbjpsyO6Dm231car+GbrHu
+COGdPkNRJz7Fdb2w4fJnHQoeRFXXmbKhHeB+2toxe/ch+tbvHQB23ldndF48T0U6zPgNEVMfe9z
o2V78JpluMA6bDosekA3hkI76RMFt72LWQ2B9SRMAX6KWwnwdlrqIC7ccU6qyVN1HFWeu/cIz981
S4lTWEllcDd0WsNeHOZHQS6Anx0KGOZCbUoWhy6cGobvz+bv4QSOKwSXw/QEFEN98almJ3dKKXzx
eAoZkEjUn9ylDp49pftTX8HTOQZ5JjwDfemeuAlxE0aVr86gGoJBIFxH4L4v0vzM5qq5dGGUHyuv
zb/Cajj7RIAEPFSZ56okNwaHRDZlM1jmKZliT3lE7bvShHHr0PqjG+QdjYFja++HoIQQdB1m+7Is
qoTKSu/GqPd+oAMi9nMIUms8BG54FkuGGheKLVXSTsXyPoxqA1UqJh+godq+a5lgj4ILchpGv+j3
uaa+C23FLNe7umpHBzo0WTUmglP2dDum13It+28CiWreGTTa5RWVravpHz3mbSCW1tKfteH2aS+W
PB/Ga8TIM+3q3wztzDBfTrDG3rh0/y0b/ysfWaftFLoTpnWD6poJDFoPqbcfTavdWDGWX5hSzftK
5O1uGpwxTQLwT6NDNg3TD+a10NInQ0SLmJOe/cndLPsIUqSAc6iQrN1VgY8+bli3oFa/aaRt5sES
DYZNTSiBRtQmactWAzuxBf759wUYd4v/TmMeThHiZ5ZXRsHQbvr0OhX1u3xRHysvOi4v2tganOfb
X7Iys7byczMZBdT4Iq8LiM5EznHYn4r8Ycy2NHNWjus2F4HWvMUKH9QFPk+nPs16nNXlXmTRltjL
2he8vPjVtinCpvDN2EtAUIPwAiG/rk/6RvjA5DTtH6Tp8m0nbFv1eSZBRgIYg19n5mfoJYTf00A8
tNHb2BTcVnVunUCwCDahaNfKw7zAMdL/NWQSOWPjA1byg01CGJlP3Vq3LT6g9OJ0Gb9IVW5cNdem
2coQwbAETa7c/pqb8clN00uUuQnV+sPblqmVHAYTRcTQyLnI0qikxPaUeKbBoaO710xudVpXlpLN
OihCWVcUEENwXP1zQNmHrMje11r+LpnZyKQrc2BzDWZY/HDf7cAYDqbhzoRZ8W6Zs34jmleuFTa1
YM79GlYzEAsEQkgHfqyDLyqq9q5y47bRB0iTHzL61tF6GcVXgVcuBLgCiAFc4UqTgCSKkiYkNJOm
2ihl/W1w/2NHsMkG9TLW49zR8eoe02Nxmp/ay/huundOYkeSINHJkrCDufMP1Wm49O/oCQJGJ3+/
VbJbm6qX3199HweiJ0oXLGntFXFB/rjRm5RpuK23rHFYGWWqwOMu1MesVsXOmdPHHqIrfhBt7SJr
/946DEB1SDWyr+hVgbIARbwPvbtFAlnZoGxWwayKtsxDNwIOgSap1+xQJovzbI5H9+sMykk5vA06
wG16AVVhTboQbZ0lii6wBKtiv5Ef0yX7/qa0YrML+ol05RQGwBXnSWd8tCzeGdnFg95qgq2kRZte
UHLZ0TrwIKTXZkmUos3Y6/5TG6QbpeuVWbapBASgrymv+XINOnXPsnLPcRy/PTYr19G/WLlXy98V
9ZjxYmqgUPyZ9Xdd4V9T2ifR8nHx5MaO9FdQ6h8h7lmbt5l98FCdEv4JfvdRFzzF4sm9e4cF6W8n
avKPkI6pPjhpGiVGQWZLCUL3UqADb4RfvutdMVwhv9XftQ3gkW07w9SQ5012XJSvwdskpbcbSfNM
OH0bGpHb1ANCIQ9D6sm5OC5uucu8J8wcGvrGmq1nXcuN4EXaU5wC2iUD2M//A/YbfEmzT4xsWdSv
LUorNZTC9WkrIY/XvzSm/a46Nwvf19mwZZCxkiBsDgKu1IWh8zhCBZg9kV6NOwgpfUGF0ttpkj2a
atnllG6RnNbeZp0NQq9ynbQH4wH2Ud9lNl0WGl2DqZt2I69Rckj/dA493A6KlXiziQiAVqrOa+V4
hZfzZz8c7/tZ/7r96JVZsZkHpQOzgrQQ6toMsCfu5+YXS4HCnE26cWlZCWibU0BDF3WaYGCXMn3u
6/cQKz1DjDdudHmAid/GS9YGyDoUMKh7jYULE5y+KB6chV2M6DcGaO3/W7miBMyl5x0agyLyswuB
4suJgi/1jDpqe5jnQAHJQvOft2djhYHBbepAyKpFpBl0AavGaRJPFxqXTPQmo3ggUwGxHa7hxOAh
5Q40NE9uzgFH7lTB5lh2+bBxK15LkK6VDsbAS3NPSXaZdf1hrOl0l7OS37WAJ+9Z0IOgzEMmTgMn
yyXPPH0o+uG3O8EoM3Qp2SnIIIOZoARcKxvK+thX4JyWo+YnAUHpew+lrm+RZMM92AtvgwFwm7qg
u9BBUxvh3wMbM6ZNrGC21Waf2fx4e3LWQsW6bBBhOlT+fGzbM+QYM/alC8YfEVSfN0Z9JaPYZAUP
1ukk6CW9FGhu7ODZB6u7rKz2wunqU5WnUNhJQ9jXTPOWVv/KF9nkBWds8qyuJ3rJfO9+DKrjSNKP
YbZ1R3ZWwtKmLjQhHUaplXNpav0IbtFHNs77pXbKSwizn8v/OLuuHkl1bvuLkMAm+ZWiEtW5Z3rC
CzqTiDYmG//6u2qe+vMdCqlfjnR6JCiHvbH3XgHMgXwXll55bnN/OGVE1l8afy53+IaPkUXnbg+x
3i2S1dpgrwH+7mRhVUODqlzmJCj+/SJ18ThOabYDCT++vT1WEoXJR+grANxQAwIol8OHpfvkt1ZE
2bQb67sUB+HbL1kbxPXv7wbRlCVf1AgB2yAXUTc/AT0fke74sYdfl/Hdw6sMstaLxgwBX0n27jKl
kQgJiubM2doSK3fd/yfzXHeKdhXWvuIMJJlfEzlrASbqx3iIlBqHDApQ5TTlPajSgzMlQ8X7qB6G
LRfutSU2MkA4DJ43a+YnNESXlrEoTUmEbkMUlkE8lx9cY+NkUfcwhqaVRZO0tKw36MqInRpUeh5z
j54+tNImRj8jHmRbM08loXUX8nxH6bEjW63yv/C3fxyvTWB9SuZajC0c53NdFMWuUFS8lBaYp5Wf
a6AtRdj+aGamlghWoW61y8LJJ1HTpVWB/87NW1MF5Dc0N/xY23n3JxAVqvWydj/mYU9NdD46FS0X
MIxJMhGUEWlRw9XjsHFYWwlRE5wvilpUMwgACZvEC+07EdmFuKeB83Z77VZCyATmK12Mlg3I/EXI
R1GSIwC+uxZmPSFANR97g5EHROeCJlz4sJioq68agJ5d0bCDcnrQuwCI3Zinv5DMf20T45ChhzFN
JSFOUg5dMtVWLFp4M6Qdek8naFQ8piPEA77jeg715mW/wJhoqL4vfv4FDBIITHzHnWjj0rm2ZEbW
KF0vJGi8q6SpnOobusV0D2uqbleF7pbX4dorjNShiY1GMdS0EibrJLAa3DibAws3BrCSmExJ45aX
CxmoSyHkPESW/zutaFSEj73vo8u/RaZcGYKJ669xEJb1zOrLXA5KgDqGgrEL/e42nhuQrz+090x4
v/KagrreohIllmdAJGAmMwHJCReH5cftN6wN4zqH775yBPIHs5jcOUm1tpNS6/4YasvZt03lbegs
rZzkTFzwAiMqn+psvoAn98eBxWU8561KbHw/eNRM3hwrUndYqV4v+4+N6jrad6MaMphaStL0FzcN
rD0US74VTjfjzC02tthK2vl7xnv3grZaqjD3MQofandP2uPBowToPi5zesUTtcXHakt/gUDv3gOH
SyA8MsRiCnHL2bP2NrM/uCxGmMObccwdJaGAQZ5D79WSbdQtSNHA7odP2TBtLMXKqdfECU8ODVrI
CBUXKC5deul9AvRg47u99mjjaKD9ci4Kj6hkmYc7gJySvGg2Th0rKcQECF+BXL4QWuFk9oW3d5wy
cHeepE6UlW9ccFa2kAkRdi2/GJcB3otB+3XAF90u+v1EEx5sOWWuoY1MoLD0x7G2e/hWAIa2gzZz
HoHtOEa4ph86W4OjBbMW3tYqbsV4BzT0+UPBZ4KH57IP3K6ElBeHZGhsE8kSHBSh61+qamN5Vodm
BPiUVnkLPLiblIxMr8rr1L3bBOHRXzwZQZJI7Sp/TOHW1wUgjQkcaWzq/3d7fCsNHts4EAxDjVeH
AU16TxG9Sws57S3IN0LTnOZHJnu6t+BOmUBVSvxxJqvZOCKsvdc4IVS8gGQgZAmTDMZX8wDfVkHk
nvUMjld8vlhq+GaXDJgRnOA2gnctDIwcUbYF8sHS2xdPQEe8mWcAWwA3iUoy46XQOj50PNhCN66E
s4ktpioHdBUzmwx1/jhnfC8yttHGWjtdmXrHoxJunRMMBMIZQb6vx/34OdvnsRvzKcp+hUUkH5on
9VDvs0f9dHuf/DvAiQks1irl2k5Vd7EXei6WwLmHvpjas3yWcUY663j7Nf+eNmICjAn8KfsOBdEL
Dm72WeWN+GxVUOK6/fS1QRjnA4ix2bMFNe2kLv1v5YIaVpHZ50mWy2FyNrVWrmH7/w+/5P8JGytL
1yMQnxcnODbZY5s/tdan2wNYe7SRKciiOstVLtxbrI7umjBt9pOUaQy+It8IzJXdRUxQsecDUXzV
J8MJp+7zaMpxPGtK3/3cZI37DB0JXO4strh651CH/XIBsoLVJAgoTVwODbp1oc7QQLdSwBt2Fh19
iOtdC4d2PV2qNmg3fufaTjESCAV6qoeLHfrerPpS0+LVz7ekZddm2UgUQTbXQH4FTrL4GXh2mp1c
MtT4wtQbPft/ZyLCjBvDxGU6eAt0PyyvjOAeMxUyCtPvgM1FdNOzaG2CjANFZQdpajkwS8t09Vz2
AjBZXK5u78OVZ5toYzrrYCwVGj6kW6KO/7ZB3r/95JW5N0HFFVF51k4QQB8Kru4AxYAJaOsEZ5YR
Z+MY+u9PDzERxLCNYD10pVjSDTWN5TSSPEJxzI0r0dZ7qEKVYteW/2Vwqtctrb/cHtjKmpvI4lFk
XV7Z4NpPxPd2ZKk+lcwm0SCbh2rinxpBvf3H3mQkidxnYzk5sHjqws/K/wNroLjFPvPa/4r+Y5KT
AOf9751Ee2Fa6ADY77ocp4NWV0BDhq4JrEC3hBu9v2esfyRSUxEZVPkqUHCPvwRWVh2YGFBXdpr2
d8Cg4nenASx/IB3knyOOWnd19Au7OvXOIopdAMesIgp4q3lE0c7FZ7JvE2Bg1S50PBfPCrp9A8Li
N7smdVRAKiIGKVq7Owpa7wJfRy89o2vqJ7AIrXYNs4d40in97XKbnWGX4KHA5RThA/VAvHVCnsX2
MGYHMvjkrshhsrbUYX4YlnGMGq6CL6wvw0+Os0Dk3p8L7xV5sDwoxqQPimy73Fszz+5IMNA8Cn0x
xrJs0iOQZ1mSDXnzA5UzuGPUSEJQR+S7HLI9h7AI6wNB0ea1HiZ+VADdQVDGavdZiIdHJF+Ck3Sc
4DMLgwwtgNF+huvTfD/AqyXpnGqJa1bzHdjHdWQPEGeo2yE9WVkgTmHlzGAlhVbEOk//wTHNP3pA
S0Qdy+DZZA3ep+kqbmPZvn3EmWqKy5JMsVoEKPY8wMDdWdxZQ5PtFWi7ryNcOCLYZ4YvxAIYMxp7
HcCCxiMH1dr87EMfbM8K4Ksb6F/HjeNWUIJl4lB5vj6quu2+tNqlx1LN5efOB4uia/G9cysAnnd6
AAvNb0L6A6Jpc4zOgnxtPajwL3kDNYTBu/TeRPYTm6qzauB530zaP0LZvotlC3JUXZDuAQQ25xkO
PMEPmg1oHwxtgMt8M599wWt8XbPxEpSLumfKyQ6LDDQeFRDcQNyfnd0P6OhQH4ICdgQbGcCA6yrY
uYWjI5flTxa3yFkBr30Aw/BXNnTeGXVf+9Vx+09VXQ0n3y7JTwASerFjTTt9I2SZdjPU6OoI30sO
M+TMo7sUDPg/3dLInVjUcq5aeHiGsK2OAbgMnkognF/5EKqHbuBsH0qlvwnPaT63bdM/QGwmu5uK
5c/iqg4Qa1U+Bn2QYgJUft8H/We/lUUyajJhQRp+UTCZfMgdvz0AkSUjqpo3CBLkD6zFDDuV5OcU
Tzyn0h2PTc09vpNTX8Uy9NWXtJznZKGFfcTxgMZEZ/ACavzi4C/MixrZa5hmNt1REk1/ELDl77qi
gXzxsPCfVk/rM1sUBN2zvDtSXIr3hWOnoIEBsNoifvxdY2l513m12IWUYpC8TXfY0TJmLcrQaYem
xsz7/FCO4JMyNMEj7WYstqQzwxqA5yfY3YY7gZQSsQLIxRDOsYopuatmJWLa+TmHLDALv/rSr5/r
tlXP0BvJY1mNWewpvz3BjM8e4ZvK5h1qcnDsq3E3OuB1waW3rAKSczY4BVlY6+cupPYTVAzSHQ8b
mahuWI4cCqdoZpe/UyrcJPTKNM4okBIp9YuT7zASRjnr4WDZBdCx8KBV+8CEKPkuVQ77yu3Ci3IS
oLbu8BQMh2Zi4UnJSnx3wL8o4E5YySelORVxP5LZiQSIDo+hasKH2mXZd9+x3hTnXYDc0eHalSOF
7IWq2IG3S3+nWyD9oIbhRRZf2nscLseDX6Dt5QtU6kQLxc0IEGj9pHPswrz2dWy3WXiZIWq1Zyzv
YiY9HdFBBA/OMA0PCmfTQ4WL433u1PQyOEH7hl1dvqXUpp+xd+YXXG5n5FM4jnoRm5eORXatvWjR
bDlWHbFe0D6VX4GMtkHtgGICT0d5Bw0GasUgh6Y7OdA5gAfDAr9EGdIAl3PpI5EueX1yZouhSDAi
NjnJyaeuLvTOyjO2t2qtvvdzB4kkMCBgT8lSiBtXBcv3hTfgq6ZSdLoHXpBTLZmIfBBtd8PQzSdG
KX3UXTvEqg74QwHAy2mZPA3pZYaSbEhcflILIJI2Le3HWdT0iedWE3dajwdEMLZpg1iQ0BE4lPY8
HGdcS0C9SHv4WU1w0DpTG6q6tZ/1MbUrfV/LAoKeRekcSibCB2LP7EVxNQHD3Y4HBg22CHQD57HK
wSb1O5L97Bc6HJqxzR8yZJyddDWNSx9W6hWIYFHG7DSZqa3LqLDT5VBcYQkVYzgD4fhVt7sUKrZP
DICbF1F19as9APXUQE5j35ZNdd8WhH+CEmgacZ3JT1VZQRlkxu45w5TcPlQzsQ+Sdk9hz4q4cG19
potrf0efxD+lZdDFEEVjUABBnzNE3zaCJctyH+YL45FfzNW+0K59RPGxfRbo+yeq1s0Xj018X9Mq
OAIlGh6nJVT437yPcmdxz81S9J8aWuHTJZv0ZaqX5UcOWOERcIrgmQ7dcqxVWyJObHg42J57Gq3W
P+chKdCLaPq7ESXwi4vk/Y061vypHuQvaHw455L6/a9+mtt6p9A6uR97pR5cZvX/Ta4sYEKQjfAJ
yKYDFGiWu2nRVY4pVhSqcnOLj3kFUTkkcOyifcXbjkTj5EJwz/Gtr+iVlq+wFMz/gwpxFWukhUeS
DeW3ofcH0I/gyk1sTTCTdv/ZkwQkBcsHNjxwJD4sadndDWSm/41ap0MEmTc0XZvcgu3C9TA2wGbx
dbA9oGe5V8KDXpKjylD4kxnRD6ls5G97LFlUeWEAJhU65ZWaeqDO8uJr1pfFXe6V4wvytr5D6qWx
nWrvhdeLuGuR4k61BVd2ugD/ETftQJJgwqFLlDDbdPohi0thgz03VeXXSVjewRZNfW64M51GOBte
HEfmsaLadVCwozourLxLyrwXaLqGMygVWZdxpPMmPHtLnUaW140/C4hNY5SleAIDeUv0d+0aY1z0
XIdD0bisx4vbWd+rhfycyJa4/do9xrji+TNwlLL2gS+3QCbpXH6Wsnqwy34D8rv2fON210OcZOlZ
j8ZrATbLXNImJi1UPih8Szcq0ivVEpOT0sGnwvc6yN0ghSRg6kLQC5/Urmn2oeVZGyWZf/dTiMlN
gXaF77YTkDH22MHQdCB3klt3WTkePJ6fLXfwUF6iG5fLtREZ9R/UM0Lk/6vT7kDvhkqcg6yC62LV
nlOLbyzMyp4y6SlZ17CgGKWdDNYiwWT0TrncIvmuPdu42cGTSQTFUtpJ27RfYDKJ7CehHnn72rj2
8Ovf33VnwsYmPBxbOCT4uYgX6S0J2JP8+LGnG+Ua+Iw3gT8L/HQPJoiLUnME5Y9vtx++EgwmD6Wd
lqaqOY5/OAqLg1s64rSQxfsydcG0wa9eub4HRjzzDkRWVGuwTy0IT3kjAMGzCydE/a0JxYuW+vft
oaxtUSOuA+5Af5NAuAGXKcgpQXfJg1byOERi3oKcrrzCJKVQaQeuX09OEsztTjk/e66g7b2X4HXc
HsPKTjIpKX5m40f3VCe2xBGpH+/6KtionK2stMlH4fNU6Ia3DqSrv1j4GvXdc6+3+qAra2z6XLQF
JEA4TOmSwCvKfarxmSqtropTWR2h5dZHckDF5vYcrb3rOsB30bbwusq9AUWobE7FpfXC4+hyiHUK
gBtdm4JoGG5BPldSrG8ENrN7VGvYAqieclns88Lb1cSXEW7OXjTrTOzJPAPwmgZbcgprO8wIdpye
BPz+vBKfesAhfEWnCEa9XxaA5aKAVBstiZU6nm98vavULkABz2ColL2MDTjBvR1z/ZVnPIKixL4b
vznTRslwbbWM6KcjTnPSqQFCln+oehuGJ4/vZ6xVseVwtbaxjbj34D4ezL3FL9puz8JtfzA4BDSj
vyWNvhKTJjFlCdKstCGvmGgPCoR2S76MM+TRP7SZTVKKJxr4NhEU6kqcMSMSNMeAgu/vFPvBVZ+h
cbORhFcmySSnCAvqk7gNOEk76t8NsV6LQV1dUbfGsTZJ1/38LiiJUi33Z8CW/I42Z46a7cMwoRBx
e5ZWosKkpnSVcMDxRGd/IQ20jHjslF/pXOwby41vv2FtfoxIl4JZHhNQVFlYeGQ8/JWWPIeVjf98
+/lr82PENaNt6Xkh6Iy4dkLDoT3mozzffvRKhHlGMPdORZxROzgfZFBdaP8U2Z/azmKdo6+zcUpY
yYMmiQSXKZQRiIZeSQ2hhII5w1NI0+oipuUR2uUHCquWvZVmwcZqrK23EdK9akM64qKaCE/Fw/xn
9NrYLv4bPqjLRkzuiPSFNUNOFss9om6AEoWUv73mv9sLsvLrTfYIJZYLUQno69tje/Iq/hnllnpn
Te0jKiru/vZLVjaUySCB8RLkHCYXtkxQObCU/lxDKWTjC7sSDKbpBKpQQ9h7WZjAvOots+yX2bJ2
Y7ABOFrZr6bVBPPCHjzCKxuydHe16OCdSYYQd1X73HRuGzkl2GK3J2ltJYyoDuFhu4x9qi+sPTFp
7V3+o4CNO8p/Gxt1baaMsM6qzG4LMN8uLRoXLPhO1EMZNBtLvPbrjcAWlVugNAWgF2gOb40AWdhB
MZoDyR2xXG5l7rUhGB9oy24VSTO1XEoJvCwhxXOzeAQlRLUxjLWdagQzBzGo50w6EG1vzrDf/mWV
4QaeY2WGTKoGSnOjAM8Heclz7yCP83UpmjtuO69oq/25vYVWdqvJ1miKSduNIt3FhRJ776OzKaX3
yqvgtc8gr6JEuYUkXZkn03YCdebSYQEfLuMi0TnovK+EiI2r9Qr6nJg8jK4kNVSTGjy8dJddrTQk
rht32C85OwXNdO5m+wgA7hs0Vb8TRzwGOf02s+pp0O6zX4jnoXRemWO/3p7Uv/eCf/QnTRsJu7Mh
PYO+FfxaQvDEg9RDjb6cj55vzQ+haLPHpZbZMXUbebFcV0Q1oeRsZ3T8L8gG9kInBYqZpvzVhepL
JKy6/wyiFbr0o4DBgoB6yavbAuQzjAswYPYsH10ykTvqyF/UtWeA7hsyRsxj/BHCVf7dLKA/00lY
flmZqJ+1s6ioGSH323eaHGtoHx8wg3NkjWN6n+I2c0ExwbmvqTefS9xyoNYjnYOjR1rsbKZawDfQ
8NHhwBOU/epvtQz6WBDtnHLlQJ/adTSc8fA1kLUTXkqLpwAWAmypU/wDENbhjvXIjJrJ7KFSLP+S
zk5wmnzVHObMLmLhIi2X8zA9jCzwN7LZ2g68/v3dIU5KxSRlKGj7hD9SKs+uuyUTu5JlqJkoa5aC
3ARkD+uPlntXBs+u2rjM/MVz/2szGXlybqFhXLteexkT9yjvwP2D0rB3F5z4LtuLE3mszumjW0Td
A65q9/xx3Mg+a2MyMieUzxmQDtDDlmHtyD2f+cSjsYOrKKnCeYt3v7YoRvrMOWiWdprDWUQvP6AP
/bWW+ZbM2cq5zmS8oDHls8oLSNLBXOsuL10rSmd3gZIy9F1RvLZ34LDDwrFehk+3I39lzkwWDB3c
keUhoDWOqvT3ue1yiBPDJDViatq6EK6kbJPIstitL8KQEiAsSPAZUjT6sSoCnjgky3dp0/nHNMvr
l48N6PppehczObx8IfNh64uivysJfSsPtdjwY5JAxKS1dPB97+1S0ASmmhySfb17rIsQdX57+TqD
8RbfHsTKd9T0noB6GXqLV0qiP9Mzu1b1PbuJyrHaw8PhY7hOeNz870zhmuuKRsCZPR9UMhTFE+PT
xpFy7fcbGSBoSvhpLhb0zQvxmlnLiTkzTDzlpzwPeXR7jtZ2rhHtHjzGA4S7vAy2Ey+9Bq5gzn+Q
lL597PlmnLt1V2a1zxIxNsOJF2q5C2QoYkuM80amXEklJlcFajdW7kMGMikzr4Km5fyzdcOPFRhM
isqUBqnjwW0p8Rkg0JBZqz83LVrHMxwgNn7+ygr8hV2+C7U2q2HCdqUCD6rJk2lsKUq81SEdli0i
5krmMCkq8LiwKsZtO2E0+5ZOwAiAYPwLVgt70egvhXJ3H1prU7y+R5j1gnb9pWXuU6c6N6qpTABG
2kKArVDmiUlMsauqIUG2+IlfAWKkAG+CLIxv7cKF7QUIUB00rbp0SvRc3xN7i6aygseHDef/xrj2
q8Jb2ookWJTHls7OZ6UKKwHMgH/OqBdEg2Wz30Gl5i89OnwtrPU2pnRtbxspAM02p6gIbQEkGeM8
+KbUVuCvPdkIfALgRGqh93wZUeaIiqL8FKotAZOVD/DfeXy3pW1PuSQshu7S6e5OLeV+ri6+HJPe
rvf28kqbz7c33MrGNnksi1dZWesV4Az0vADAZ/qUX61PsqD7I0v+yAFJvv2ilUxssll0k2rV+wXE
WUW2A2lmrIdIshJczK0zy0oWMNksbhiycRkdCJpUwCQCslifxzlFfQictY+1SkzmCh4MjLhO/aS0
yuHB4bCgr9TixkIWP29P09ogrn9/t+55thSAgowAMfXAUPbtHn2fnSO2XBPWHn/dyu8eDw37dJCs
lRdZyp1flbDECoBAtE8f+/VGlAeQxuKq9vzEDsc9DVGYAB70jZZwULj9gpWwMLXr22nW7lyAeVjj
oiBTcXYCS+2gXrqv87mJALK6U8TeWO21LWvEN1yMQhEIhRvd3LvgKaU5bput3kGfFYDQjxlWEpN5
oi2PcB76MPth1edJpncVyzZIiP9ebcckmEgLbIYQZfeLn3fFrnEV1CoFTouVt1UQ/HcKdExuCc9Q
aJczRD4Wazx7dD72qXO4vdRrP/6asd5t1VTnbe8uyNvdFcIGqypwi1z96/bD/532HHZd8ncPn+BP
39jSbi/p5IyxqNOvkIZ5oRVtAP4Ddr0K+UYRfm2GjIC2a9UU+JCDMlDzs5tOhyoYXm8PYm2GjGAG
XBiI1QpXZ2j07oDgHQqIo9nH2w9fmyEjlJu+yQC5xZV/borIyb6H19ZE+BpCVXPonI3j+dpLjG9z
EIDQPg8eTcLcfRphqjj3EJUeAx9obXzoshpQ09vD+XcsAzP4vwvegX7i6LpNkzKY4FAFFzruhfZO
Sx8eRKXaqKatvcU4qo+6tTtHI+Dc5YSaXTTDfAouYhEvy/2HxmGyRFzcIoVHRppY3hTA7JF0sdfD
QyQvy/7Ilrz8UCZ3TM7IyMTYQ0uDJQMLv3sccngQxw4KZyO1rkSFyRcJ7K6TEs2bSw4ZLSnh+Oxt
XDfWnmxEtuho4MvBgtEodDQumTs5cWtl3cbTVzR6HFNj3pr6blKBgvqolE/SC4qDG9YhDMe4Otct
QNLQWFzap4oC7QB6VroLvYxByJ+jgDiIvoxK2i/HUm7V0Fd2nEkaAdiO0dCFuD6vFjTpuzHs7ueQ
D4lTjPTCYTr+sQAyiSOVkxMQ+4B4ABQFbdbFm342gTPscXnP7/3SFRt5599feCc0UoLTcA2HYoEB
UUAPnCEqIZ5Axgqe4Bcm6ocGd5TbobS2U4yU4Gp8MKcSHfZx/m5V5DTXW2CdtUUx0gAbatDdWjx5
sW1oYaMrAw7slL4WxRawbCX1mzhCHIFqVKvzFru8Kruos7MGYCOHwsArUxspYGV+TBihHp1izuu0
u8igvABmcskKuZHFVhbZFLR24Ddojer6+bW9r5ki30Y7UJFq2q/o2cR05HXEF/tjpyATPYhKvA+v
5ZomlbskcFVvdtaQ3meWfL69j9YGc12jd2cJlcNBGnB+JxlQgI/6soWVohx+9l4+HOspfBJA3Bef
br9rZWeZ8tYuvByAnK5J0sO/x+X7Iv0VlCpqO3/jgL22sYzPfjEWlQ0FOzuRAHmzqXvLp/niNKP3
wecb4R2ipBuEY7MkQSOOnQDvanqz5vSDS22EtKO8vpurFFI8kpwt50qdmhr4IWT1dLi9AGtBYYR2
kaVl2RWdTvxQP7hldRKwAbn96JW1NTGE7eCMo1eFcA6uvEs1V6AJy7PMv6Z0Y3bWXnDdwO82ah4O
KLl5Q39Rbndq0sqPSNadszn/NnLoLt0excqRzkQT5ozA2jWDVn0aABPnfHGsKSIWwPf5Dx2Kjala
WQUTVehVwBTWLXZpWdpvCxlfcY3d+ML/GwEHF9D/naSADjzHfdKGTLb8UjTWC1yAvR3y6wOiYJdL
59INYJHZut7q4/x1Xvz/bSoAlv73lSnk+5hNM5JYS3teKkjtFJD5H9vYd18LAESaykbXkxzsdsJ9
uoh19uv2Wq1NoxHsM4fsq11TTONAnuDX90JTGt9+9N/i/b8GZQQ6PCwrGYImCoUdWRxDMg1J09eq
3A+t4nd1O5c80pzB/wEckLrb1bTsXh2ll7OjADGOAt0wHNJdxzlA3ldnuyVs0O5tVftzbqeB44qW
gzFaek73BKWlATrC1ZSVRznqaieGevlQL88xdbSLYfYg/BjYidMIkKaGIlrqMRrrcgtFuJJxTfls
YQNepmZ8PuxGqMug4R4EBH9zl1tWvlEfXwl8E6hIQOPnfYB1zjE3YfdAriBl91mXGzHzt0/wj8U2
wYqTQjZRc6CSuYFygiULeijgffyESnZx6oTTxLZIxzdQXCAgpytZ7kAa6g4eGDknVXosHoOFvzid
68S2PaALTmuNyxObcT8oxcmXnvP19r5cm4pr2nqXAwnzYP5bwbdjKtgDttQL9JIu2cISTbZkWFai
yru++t0rbHT5ue+XgIVm/Ul4Qb4TSLsfy3wm4DG0UI8KlXSTFsZ6qO88WLQ43Z6atd99/fu7382Y
Epz06JXxXLXfyeTLhyBo/S0Uy9rMG8mmLFDhrxbFLzXgxVXdHKnjXCAed9Js2jiJrXx7TMAjUSUP
HdLPkGe458GBEn4UA/yvGMyk543v28ppz0Q8hkJkkzvBGFx6v3pRR2g9RS0IVgNND5V914XeRgb9
2xr5V1AZRw23hCoThQLURaS6OFpZUR+zWS2/QVLf4yhOLzD19iPhS/lMqZs/pbAqPHISqlMKpfNT
pcm48VNWUpQJiuy1oyu0OIeLylx4Eadu/wSBPrLnk7fl3bay+UxoZO+2LXwp8uFCSDqeQJ8g0dS3
bKMItzYAI+ppbvthYPnThQ3HBhIqdMz2FOSr24Gz9nQj4FVe55oSr7pM4ZKBYL6kfVyMFXkooEqy
UVla2domNrKrqFuDCD/gLB5UB3hgLW8eMEtj1IYMvAqQ3vOoDcZJboxp7X1GMvCCJrTmpUwT1yt3
gP05MdD09/YS/EaHguy4CD/fnry1048pnt2gdMCo7qdLp7QCAhNWi1aj34qmfclGn+x9V3+TM3vm
nELYitynOCREcHz77/b71xbPPKeAoiP8PIRyiSzjAfIMtQtvd7XV9lrb18aNRBChOlLQ4ZJm9Qst
uu/FsCn+uPZsI0F4PnMpcRAzXege6SLvHXBqN9LcSrY2AZSz39mBJWpo6OOeJvrXkaFdt4CC6w/x
7YlfOWib+MmeKGZ7C5JKD8b3Xpf6jdv0scvlIYc2TcGyS9bwJ26JjZLj2oiMHODlbVhAkX24LCFw
GpOjg08hlAFgw2p9cyA4sb89rJX9ZOIpJ2jqacey+stYxzMpdyWUm0mzZcC2suQmPLLpJqsY/Qyq
7eHXAhxlvdV3XHvw9e/vPv4tmSEBHRTIvy39JvPlrZXyeHtGVlKJifCTi0ihed9dk295gN3dwyjZ
o5PPJILwSxmn47xxgFlbYSOUoYRZBAuR2FHdNb2L2M9+Fd6LbusPvsAIZqu3QjnKfLyQRaPQg0tL
+pRB7HvsXm9P1V9c1T+++dQIaQJPREWvDq/WaTosu/Ro7/Md31Ow7OP5Xl8g8by7m+/kw/BQn8Qz
+VI9Zod6I+evgDQcE/U3ZfnQUHZ9OyR26gi6NNW8t9S+Ofhh5Mko+HV7mCsxYmL9rCX0vdDHe1z2
0I5YJiBP4tuPXtnHJsRvyAJfu711ParUceNa+3KoPvho4zNveQFtpxK/Wlv2W1pOURN0G7lpJURM
NF8js7qxKyC8mwEGggH53pSs3VWafU+d/snPpp+3Z+fvPvrH/jLxfHogNF98iyTi/zi7jiZJcW77
i4gAJCTYYtJWZZmuarch2uKEk0AIfv07OW/TzddURtTMYiJ6OiCRudK995jJfwaXvg/LshORR9Ip
ZF5qYpAispiU/SVDnylk3NtXzrxHCtyHYvRi1zL2fi7yZYccXUUFJE868DdHCVvZjmroiLjNuBOy
sg4BwFgQesvGGJhBWGuOLnq4Xm8iVZXkkwVZi8QbbxoMbjVm1iBCyFeNtctEepwd+JBOJRjioYBj
exsGAC2fa/CG7tvCsCPUVmQEDuqycxFOP0+pTnUCvIL+VNjj8gqYintjwWzN6ioeTU3n+FbW6VOr
qzkc3CCGz+ylJ9VH1aIDX9ZeeiPEbiXg/zmT/BG+q35MAVCT6bGkClghqH08E9O5kMDzIOqRwo/1
KSM9/dx44jfKWzu1sGicl0eCnOngpND0xQDoT9q4zQu03e0QodTOI6DP0zBlTvr69vrbGpF1eDPl
wnlqjycB8bRqgWQ4vfDCDVkPy9xb3NyNl/wPmFHknEAWR54m3qK/38L7eIYpGTVNYohnwwAtv1Eb
2nrTNUf8Y9T7NKjzxbTqpB1qJ4Vff8lr9TwEw7ME0DsuFm+4EZq3ymlriKOjg7yFXUN2TlMPbqbZ
0qs8mbxy/t32Lig/Myvlz4WCDpyQrKse65E632aT8wcQNHoch2zKQVu0Sw0UxQSxFnCJ54cuq/Vx
0aXOwiWDnbjv9/THyPjyw4dPWROXFY5sUCrIDc7vxgm9hlEqy2tmUKfH0yJS+0NbFySuuLQuPlgm
h3oEJf/tdbZxwKxhlEXZOblGNnRyPct6YbrrI4QaGqKdZd1YyhsHzRpHSfKMjRAulyfA5/JvXl3B
mKEAjuTtD9h6Ovl7ZRn4eNtsBCMUok1sN7hNcCFZT2/ALramYRWYajmLoErTHrIUXb7vkbx+gFwS
pB5cU4U1MfrL21+xccVfS3s7faEh1lUMJ39YpsvQlPmjnHIawTk8v6u5zo6EVgoOmL0pH1NKb4En
t/blKsxMIySn1IwwM9Q+VN1aPwn6GbpDAjUSAkdKf7wxkBvTtEZPdh0miXaOPPlF1V6UmL2dLK1b
yuhb97E1ZnKEDTm8A3l/GuaygLCTv4zg/AyAyFh+Co02RYn1WFYa0mjdEvCdIkMBr7C+kb/fnsCt
77sO8B8BrpbA8uHS259IZknQlyDPpjL38X0PX92nuAfIntBDdvbhQ16nVcytX28/2fnPAOwf9xz7
Ghj++OFZl7tT6eHZ569W+NkLvbAOf/LYj6bIC+/v469FuOvD+8/nc3y/w78Px+PuuLuP4/v7l4dn
0IPC43P4Y7//tX/+dfylw19Dcve4Px7D/fHlGB5/3flhlOxFmFxOpyRJXg8H/OfL6UN0OO0vpwjP
iePzIcLfSaJTdDjfx7vd5/jp+teiKP4cx4f48yEPbzEoNlfKdQL/+F4OfV1iJixENLuHr4UX0Ke0
m4Bs80E7G+eGPThF5ycWFxCvK+s+kjbpX94e7a1FsopVZM7SvOhtDqog37NMRdVc3FgiW7e6Nd5z
nhYvVyXjxzkLIMdphYOwDrb+XjGwLJb+QK3nqdCPPRJtvNzlxavtscRht1yqNg6S/5EcbxaqpxmG
K/Zs06OxZudz51hQVczT6sadfGv4VsHKRsYKV3XOj7aCn4/70atunYL/Cen87y7A9vx7VVh2kfWu
pPIEL8kOMm7V1ypAtRJSrmSGn0DpOL9GQ/PsYNGqjSvd2S8jncVLmxbst+Fc73nTwlivKIEyRLM4
LSMIGDqx8ZakgIgLbovTYTKUPHVtWd31tiW/Sb3Al2he2qW4qozlbkg57EMiOrr4xKAswilQ036B
r1nUcsgaikJB9CM3U/HABrBPvQVSQ4vOwUvAgkr3bW0Fv4J2SSNR0gl3mMapKDTXBmiswu6+gr4k
uox+0AT7mdBghpHdmDbR4lIGN6sJPqMRpxNADMBKJoBW42+UzB0f3FShVTWTJWF1xi7o8OoXtBRJ
DHPEFDlpLSPSeuKz1FPzwBTTETV+nii1qCnUlp291mmJGg8ZSGwMpMNLNcg7ZvFbkMV/Lwx7ja0t
CpO7eVdeddxk8ZiWWRUVTX+rZ/fvO4AdrEI7gz5YPmGAgdp9Nv7zsiyRb51oecueb6Oua68hth5s
uUpfd97RBP1lnKw9z8RRtQFwGQE8rJrIamVct+Qxk1DBdStwp+r0RqFma+jW4R/gDMgxoYyI2lOY
ygeVfXw71v37ZmGvhdxn25lo7XbyVHWW2pckmA/Qce8fOB/ci+5tcRpSL0jeftnWFK0Ca03QroX6
e33qYH9znttyuG+zUZ3tjAEg0Gt5C0229aLVfRDKmNzg0s+PHcCS+vuieKjGS/v97c/YoBzBAP7v
MGSKSrcD66uTF4w2DVOgdKaD0+c1DZcSwTWSwwCtTsPI4ITQDvdIWBYZfDDdYaT7pqhuoo+2pm8V
a7Nh0qRRTJxK7bc7ELqL72bUxIkIMzLJFg2tIGeY9m9/+L8PD3uN1fUWvxsCji1mN/6JDd2dnZMn
i3s3kqkN6r69xujqubKXphv4VTh5RqxzuwkwidzIT7gOmDsvK9wjYe7w7NRGwnXPQCgyq+l8hDTz
UIE1kU5x3Rgrpq1FPhoK1kzW1NmNn7exqP4H4ns9RPKGdqcg7flhSVPnlOd6ue+gyumGiwrSG+iD
jUldq8BnRmSCME+cDDRUW+AscWG2TAUNbMar2MlxA+omqBy/PakboWUNADa2rr1CMHlq5gqdVqdV
+5G3/H2Baw3nhc2gcJRjSyh5A3QSBragCRwfK/9dibG9RvG2vtZZY2fyNLZ+G+IEDLnyO3AebjUo
tmZ9FUpmMSg5eLQ/Tc2S0OCjI9uIwDIl+Pj28G/tqVUsyZd2BK4bxR1dQM+jBbL+B+Xva9bZ/io8
QFTe6cepkQBP181lsCy5K/PsVv34WhX6x21sjdn1pL9UYpr0yaRVCD/cwrFwDjrhwHc03WULvbEf
NlboGrcb+OOI/jko1C34cBGjWp3LsrV2b0/A1tOvu/CPTCNnUhKo3PansdbqYUQ8QTAtblnsbiyf
NVbX1p3IXJjMnnzb2juWRKWr7+/bfunhTQzb+Le/YWMR8euf//ENap51Lpa5A92ZHFoPjNeFpyJ0
pLlxp/934QPaj3+/gEEMkhEzlNBgyroElD6ARBrCRdKAUf+97HIW+X0HCwLo+pMu17eghFtLbHVj
ICDwDrLOmlPbKj+ECu+PYOh41C9tHnosz6EA3PBTbvm36pJbq2G13afUd2pVDt4xsJ00zFoYvXZg
19w4QraevtrstM4WIfRcnjSBC1OQ9y0Uf3P/fbGWr3a71jY0p2dcr1peZElvOf0D8ub6Rm14IyW3
13Be6g+aZ7rkRyLNT2ehJkRH5VEQ4NwKADmnEgq5w3QPK5yfpUVvwZM2DsO1Tij69sIKTNGcUg9A
KxMxVe0keXAXcyDt8r79s8b4wlR0qMXglScYlecPpkSmAuF/q73kPvB+79qja4hv1vXOZDMA9fLi
1aS7fkAjp7/F3N4IAGuQbwv38zklVneGlcYC24RyiLOCNveSVbfESDfW7hrUWzXtqD0VdMg7/XuV
sWPAb+G4/98h7B9HCVvvc2hfIzWoIQnhSQlpFlmTB5LKagl1LcZH3mbQpy/R41lc1u4zKiYS0hE3
7bnKhhipEeBwspZqXxeD+8W3ezTH5qWDuPIIZlZ/cG1WP0+TBYbc7Jb1z1w5rYQjSNtfiFuxu9ax
PRGmtZRnh4k2Dctsgub8TOx70B54tPRBHs3w+IhMGgQfWDMYkBRylz6oms27ZinVo52O5VnDe+Fe
eD0/EXgsRKVD9rAm8Z5qgPijenTNJwJ87G6eCM7jgjgvgyxHgK9ne5dSr/MjZPb5S5kX9F5BLeGi
UnQZiVOzD9NVwtIJmm8BMPvfPQUagLKdHv4Btr1fmOX8pEZYn4zuyDfgS8tdYVV02kGFO09spv1n
x5Vee2m8Cq7rRWfGx6rrnIttte2uGWFaAt8Cy/ejqihnWA6lvsCF2+Z+lLVoRSYu3Dxei8xyIPBt
wUJigdnSfY8jIUZkVnsoN9lTWDFREfBb0+6UOTNJWgiBX7y8lM8LD+jJ66R8SGdX36cESv3pDJ+G
qZu9e2384Cm3B3aEk2J9HipS3kMx33sBJJ6j21dV5wxVmT3cQZyvOnDqOiICSXZXZXVUer04FqJV
u7RMmx+1nuwERRFx4L5XHJ25K/ca1Jw9XwDOJaMTfPepBWGZ3IOxiwPphgSM9y6xNIMPkFfkn7x0
aD/X+JQlsqUOwOMhY3BWAE6HvTXwJnQNpG/g6uNE/lI8+iyH+Li1EFRMWC8KAAsaVuwHCFAcIAOD
xWdg6UCFsvY2IdOBYO7ClqXp3lUL7pSeFkdnSJ2kgnHGHWo/47ljWX7RTVAeWjjshi3tQNduiQSK
Pu+njz4sBWCB4pqnTC7+bkoZa0PjEpgTFl7PYl80bgwNtPxc1fAAaTXncF5qpgRlMwYssu3vSuKh
jOT1Ey4Jekkm35vcZO7gIMk8HLAW3HgerD6DE44ls/vAzs0X1cDMu4Tnyp0JHNjckxTWB0U7Id11
bCcEZJABzm/4sGNMm53Hq/mLqiFA2PVEnTvF5bGHp8WvoKq6i5TtlEeuP4CDnrWTcmJhFJx6DFwH
/LBpq0bF/ZKJDsYPFBZGsw+vj4wtn9DbcZO0tekHrTJ6QWOsSkY21+cqr5fpFMxeY+GQqIekKXIb
9RkXxjNj6Yadgsya2+XtBzaLYl/XjR3hUlntJkuXHxzHF/sghZSuyLPnDJsQdTufx6yqnPOCrlto
0uw3QwYWEVtbPPZgeRcLf5wv3pjys64WJ+KmH8N6KJvYSEdHQz2ZR8VmPzs6ZPR/FYRCDgraY8yP
NArZ+xzY8DAI5iw20KGk0Zi6ThrxxcBvEnPzw5kLGftVaYFBXDRJUcGoiOsc/iDYWoGOZEDkkZGO
QkO+a7/PZV9HRpvi2BPAWjOb9bEn2/xXyofpS2kHy0u+lO2hBsP9l4FE2T3zhfu9ho7IsQVYP2KC
skM+1suDWJQfgavexRJ+JfdFmZf7LPDVbkGRmsApyyN9lLtmuM8hpgRku3IPKURxxEMlUr5zerCd
YQnkkSKEsF3/3fWbgh0t/KcO/cAwG/YruoRJ9eRW90Mwqza2lgltH+7wgZ4JL/rxnefu6kaXXVVu
ynJOT55iXmK0P8Bwg52rtlHJ2yf7xh1/zaiYFVgUpmnSUy7Nnvbpd92jKddU4w9ATG9hcreO39Xl
jvUBKYsUxTJ36h6vqnlweHoXWAfHz9+Xezhc4KpDawgT6Gi+ly7K4zGuV+CVvz0+Gz99TaYY6tKC
H5MXnExX/3Dd37RiH95+8sa1Z631TLXd2OoqWNN4aDWMZZTbTehYt5KBjYldEx/ACwb4nIr+zAV5
qtRy8Ip6l6r5G+luKVpsjc31y/7I3GQO3uhE0/5sDZ+94oU3398ema3nXv/8j+e28MlRcK/vz12/
PMG66qMzZM9vP3prVFZ3NQ0v88ZpQKOVhCWufyfyGkpqF5SkbqyXrVld7VhUiJm7VBgTXKXgiFfz
vfEe3/7tW8OySsAkwI6eY/DowP3d9B/cW6KPW2Oy2p0t4pjKrFKeJ/4BSeMOak9xO6R7mLiF7/rl
a8oCDgEodk0OtJmQ2IUggQKkhhbV2w/fGPE1WUGPs9NafOxBXxlg6tf4JhY2nJZoLfL31Y7XKs6w
paYl0Jg9Ai8AnsC0dnw+o5uye/sLNiZ2LeTMScYDnfrQrBtTEurG2wO8J+K3H74xu2uugkcqDxfd
tDv79kuBs3dOvXgwRVxZ753d1XYls1CSiwyRxmq/DkFwD+3oG9F9a25X2zWXBBfOXGM3dfavrm5j
atwqhArTjYXJ/qsm/iN5o6v9Ksd+ysZ+To8DhOR2biayj0a0/mEkU7mbnKxKVOeaxPNywMYXr8yf
yhb6odLlVRZdKXPTrgdl8Oz36fBolULtGG2dB80y/gW6NuIbwEPqHgyJ4gV2G5D7yejVTBC2hLV0
p0thxjbxunnZE0jYwjpVkvuCK9i9EwnnznBpmi4P51E7v+bW6pKxtH7XxTR/72q/i4cK4rmxbaBY
H082pTku8b56AQ6mQMGp9/rrPc4fOfJp0RyXopmOQ09cEXWLYy557pY+rAFlhy3PbFj4EQOnvIXL
fWBIvkPbjj5rF2BTNQx6xLPRGm4o0VYIj+k5tgw14D5VoRKwP0YDEcV3ZpkLA67w+0KEuZuhFrzj
rJ8jRy8amuHAU2exxfIyqdhU3YNwunyBC6AfFf4A+lSn6/qQa7iU7QfLI1/FCK4THGQtsxNFjxQn
KEob5oVCXWD3kF7yuQj25eyUzzBhHGPHHyo4evISno+I81mo4HZwD2iL/DpJv438QfBDmXsyzrze
AQM61z88iP3uHHghoy5nxMuMG23sLPBT7MaZnJC2kx8Oscoz0DbkNYWwb9zLjFUJLsp0J/JeIE+G
1MCcOHwpdgbq+pHg3Rzlc/urQI79bZ40KgOBTZ/ra9/fywMa2ZZbfClZUESutPjHfCbTB2oUPPAE
vij24B1/XrjuoCpgVNjAie5c1iPQvzzjH2DICv2KpgCGoDFZE06O5Qdx3dP82wi64/Xu5n/uXZX7
ME+CwGNo6UZf4KfW7EUVqFDKCTLuRd1d0qJNDyM4TMduTpGzmBQuHXDpk+SMn1mCEJh5yEd1ZdVt
1LV8ahL4Sc12Iv2qOePSJU/M88yTMdmYLE617CB/0ffwBxzkELbwr/4CyUNorVTwgfnEsaXAPkfg
/whyI3vggcRVzfHE13Kxg9+DnZY/ZlREH1BmBB3Z5W4H287GvDi13RHgndJF7Dzis4dJc4qEapQA
wY+puqD6ok6jd10Bi9ecXagjP44ts2NfGQb/167cQT3JSTxoBciQS5jXue1k7VQzd8CvQJWuoaU4
kZo2FZJbYyE/JtVJ+pa7o44sdo2UduQhC4xxjfVQ++jlAU3m4U5jXyfMgZA0U57Ze+lSJnXQFztb
smsSU8mkmQck/NXo3jXAloSE29MeElTiIPuKxnB0HOAGWQ2fXUEhspu1Degwcwtakq2MfirnrIwK
vgxP17TlEZFqOVWzM8f9UELmsDZLh5UbwDLXFwOs46q0fGZ8AhMQAzDvfaew2yjP/P4o4JUJC5xF
3TeOEkdknP5LjtrCrsae/ZmB1B0iUxpDNTELzzWDiLXqutfc595X0WgaA7yr74GE5InLa+goWUOm
psj0Kaa8NjAzrMG4g1oXIUpdVQbkwXLYHJtxtqA0qudDxakf9pTWp6oXS0SDwXrqR19weJ5Kf18N
fPkG60dxABfe3aVE0M8Scs3fMwsBA/ZX3b4K7OVDlafpR3vh5VE7uQybHDRiFDOouCsclz+5UzBf
CrrUjzlk4eMKYIiDAcv4lNqY3r5k2UNt5/rA2sFJancGhIk3QUJMxr77lgGNRy/DN1D4ljAtiA0w
bt+zKAPZHBLsXZnMym5frQXtWjkSWYJP7GenGtF611GU3Cq3wSq3J2TH1JrrpDNNuitLkr/Wc7rA
cBteGYQbIkIoIE9IK2BUJCofqSsqwr2de5GGpvqBdigQ1kMAWtRYh62VXQO6XRxsqtJjy2nw6Lds
UuHCUBkLG1/0Owmm+tmBftaj1KQMkbzPl0Cw6h4+3KbG0cnpbqJEopLD8oMkNqZlyuid3U7iJU1t
8TIKgehnN17MArd4pfYgoPWeVWcOqvO9M9jZUz0Vxa5uJATC4ZJaf7IU9NAjD5vvZDUUdQ8I5O7T
qTY/LFaMqAtSBctpCYvR3kp3S4st4NZNFYk6ZYdG5QUcQyy9x+z28Boq7JA4xI2ERh4kgOB1Q/j9
LcdRKQs7t+6rvT3V8ER2J/6x1IgnBcAJSQ+NbwCJqNPftVmgP00dM7h9p37StxaDGRvLonb2u08d
ROUTZ1Rl5GcW20PqPPtcp3N15/Ax3w9pq5+7qxtkZhYCLBXodXD4Qr7PhwLdeFedbJT0IXXvGvwa
15/Bh6zoLq2DJaqqDHR6VGydXV/LIYIZvThNuSFRD2+i/RTg4jK3iC1WsHx3FMu+UtKDzeNaXoL/
mYaFHwQnsGwl1pX0Y4+PwV2Fe/iDDR2GDvVSS/7MBTBeQya9jzh/3HPadGQJHY0oskMH5cWxDNyx
U7tz48bATDrkVS4eq2Eyu7aFnyaq+E3MUw1H8N7qh2/YH/Rz6TrWScw1tjXV3XM/KfeYFvWyg3u7
hy0MYEuQkvkZ7ZlD3uRij9uSxsrp6R32Ln2s54D9GFBHjOGNWia8arsDCpr6IRCkP5RpSqKG5N3e
zMo/wv9w3snasy55Z7lRWg3WBUmNc9BwUY2ZMuoB1OP0sShL6wMUavvXoXDE62iGBuJn3WMuBCq1
LRypcTQUe5s26nqsj3flXC47gyV5oIraqDqnOnZSHOuSFupOwDv5iyxxAMAL96p44TTB/QB6IJJu
ODGa2Rp+akishTjbi8fKcb2HxZIo3aE2/7Fv2/pbhaIiJFJRsAPmDlbCcBp/YrbnPPGyah/hqVT+
mv2h3XEIkJ1hcPoMW9Qy6TJa7FtftnfZ7DofwBG2fqakFR+0qb29XQEnupOINBc4NYMcIBwTBtQZ
v42z7/7mo++e8MEmsWXaHfMypc+4aAf7YJnnV6oWa8+MS39q4Pi/1J5yEn+Q6Q6triZUTgdy7jKw
H006VPeebpbXDMVeeELnjf4AjkHxrdPN8BvHPLzUA/T2vpWF6p50wTi64FPvPrPK5jnszrUmoaoy
lCaDxcCJV1SdIAkt6moKM502SLraLj/gwFaoqzm0uQDvC1KcrIJLU1vj3VxRN2l7z3rtjWM9TMKG
A8QCG3WUGidWxzXh46kFEDymNvgiIfB9/hSPxjKvAxct1nrbATleqziH1fkjmiLwjuhwBdsXlo2i
qnA/OnaNqpWBtbNPWlhD5W0dzUo4T4024r5hA9krQbDEy5bcpXXdx33jZ5fCndGBAU5izwffe6zc
tHrNjIC0iWFSJxnIGUkgLR3jcCZwxCUcJwgP/NCgEH2Qpg0ep8EGbwJmQmgHmHZOMH7BzzQv+QfU
xc213TMkHnOdO+i0+wBM4nZ8HnVgf4ag8BhOYnKiIHDdow+l5aMWAzCaypnnxG2yDIL4dg3feukb
9G5SJ+4KWHhbjkefvQk2Z4mLcv1DAYnGSyBhTOzBmjwpBjUmbUqzhzb3iovFrGK3wCz8p1VAUBOl
csNCBAf6YEuAjSw4MtcFLx+BONMXjZLOL2WDkQCJoA5oUZMN8KhFLZp5PWxe006a+wxXvSdhwKtv
eqt6UhZU52KkajNi/NAlRM97wgnbu2nj7wmd+yeUuuiLW0orEhXQqiXtxv0Mi/MQdmSuDnPwQsLA
ybtfY2foYyFyG0rEI3uGy7oQ0ZyRwgMsKihvEAW2sspVIcWFLKGXpW53zkUdqfkzeo8hFtPb+fbW
w1fVFIhp2yq3SXdmaRfK9tTIn7q80cbeyOXXPHCFAvNsGTx7wDpE6IfOaOhn8Qj82Ns/fqMSsaaB
t61rD1QDwTt7FmRA8wdubslWbD16BVXpZWfTVFqooQQXHPvIQG7UUbcefB2sP6qF0JOmgbGq9MRs
6zQu3mtXF9/fHo6N/v2a4F30PVoXhvqnyqInM7BPVSru0IsQYTCTlz4tb3zCxpohqwqKT0sNK/dc
nlHgi4FUAALyUt5SwNlaNKsaCmr7AXJDuBwXuGlOLlBU1pe29aPFzpK3h2nr569qKHOr21nlLqw+
G+SPhOTJUMmHydbFjTLNFnyZrHbsaLHKkrASOMNfE76Ue1lFeVy/si88GpCsxWy+UUzcGqzV7k1t
FXCjmv4sFHS4OgiKI6paCEcij98erI03rGndkBCbfB/6LWffQ5iWY4ikJYQGIyS0dm+/YWPVrgnd
g/Knxu9RbU35NEYtyU5NIQ9la48xeGUm5AWKOW+/amPm1wTvuq4IhxxIdy41kFX6QUDPsbplNL31
8OsI/rGxazBfy9lGa6dPPzQUXWhPwTn9lhDC1tOvf/7H023lgz9isWv7ZYit4hOjMJmHmevbA7MR
lNbU7jYH80y0Di700F63cElX/H1iIPaaW82NybMSciNwTmFJWxMSM1FcHMkvbOi7G2voP0OQf9RF
3dWebuwUiQCKmsdSKtRp0I1Z4txUegpzR3tfYTPOPi5BOnWRELK+LENTIC0V8xElW1YksASrgYF2
FS7Ok/XT1EAi5ADhhZMPyEiupvcp4dprrrXrlLapBCSYh+XijCBlIALNAIkw930t2P/srP5YJ73r
dkArQAgyBYr5LqscWJta1HztC8vcWCwbIWHNka4zl9bV2HqnpbWjdjo23Md6Ichzblx4tl7g/73W
oevqqs7Aaok7WehXP0XwCF3kEOytd632NR9alNzPRviunCRHvQTUzkPR19/ffvbGPl2zlHmRt8h3
RhfEm2cF0ccpeJjV+6Qr7TU1WStFuAXFfERI/VQ31hP4ozdC40YEWFOS63rJnAysfvhf+58W0ZxE
Vd84QrYevTrRyUj4ZLoBEpWOTEaLo3In36fAZP93Av+x3FXv+5rbLhLPEcQqJUOlsGrKG4OytRBX
57gmQ4ZSAhYK2gSB4HGHekihPzSgiL1vtazO75zqQpnRcU+oR4Q1wxp3vij27e2Hbxysa4IxCTLA
glLYgSB3KNEJgbHkUuuXgNFT6zW/obNxi6+1McNrrnGGEshMoZEPusY3AFWitL51w9+YgbUvy8IL
FCUDzz0BIjzs0JeqDwFysAdHI9Wti7QubwS1jX37P+4sy1wF1pw7JxdWMFFgoUpInPwzt4Ld27Ox
9YLVAV5MXlN3bg/1FJAijf/Clotp33nI2teJ+WMbjFnHx45JSDt3kWQA2DWfy56FfcveF5Lt1R7O
MsF91AVn4J2bIFZLlTSpt8MF+lWi0fLOOXD//oq2qWsUw7CZwV2PhmAJreZnAO7m2xOwtR1WmxkF
46XsBU4Vu/l4Vdl3Ds1VUqoN0aa68QFbq3W1ncEvNr6dwq6s1gSN2CxuZb6T4w9kwe/4CB7gn7+H
iKImAtE+WC6lAy5p2UtQZg+5+F2WQ9Rzeut8/Ndavb5ldQAr0oxaUoVGmwUmLaeanIKggOQD4f0r
9GDcp7wujR/OvILvE8jiiVXmaOo1DUpGKPYD31ZVfHxcSnu6A4vHObZVTgGo9FUEjzBRhtgMFPg9
DalWnvMetc8BZkuAFkRjN3Z3QinIuI9Tp+4aiK5fSu1AfLb1vGfUylnCJ8iYCHfIP+KCM6JoOncA
wfdVPhypqarYdYPBC53JhXen12mMUNucRp7DFRY9ThR9x5oevDYfPjI3vaUf/q/1dR2065//sQed
3Hd79HZddIsqoD+r3dgMoVmmzy2QlVLLG0WVrbm5rr0/X0P8gZLZ6c5SHnqUgEvQM4CFvbGC/xXJ
rx+xilIoKLp67pfu7EECSZJmZ9r3qGtdH72KUWQxxkedvD+X2bPveeEy/nh7Y2+NyCo2wfSxgsxQ
AT+Q6qvMUCREO3agn9738FVM6uspz0YOsEtKwWIviqTjLxC7St739FVM0guseMdZLKdBny0TxNYI
r+TixsP/KYBwHfFVOJrBVSoKf/GPBakaEZXFSHfMrtHz5bqJoBXQnYM6QHW68nGzifxU9knt6Dpy
lRpgAfx/nJ3JcqQ6o4SfSBEIJIS2QM2e7bbd3hDtHhjEIBDz09+ss+qf21RFeHfCJxoKzUPml63c
guZXh4aTaxlcK3W1tLXWDowDdTZY4BvPH7lC/IBXWzuCi+grDXjtBYuhy4ZM3akYhmBiuxuTPsO+
FGrz+3J1rfSOpS2VciuKq/NyrRDlvnacH9zoP1979KJbO/CrCTs19lFCBRMlD7S7ViJrP/pcUn8N
GF5ctoz0KJHIGidw57B4Kkd5ZT7614yHJrb0nHYIpe2VPi+bRPUKx8I3B2GymQfAXTaYK+9Yq9JF
/+4ay4UVGFuTzmYgJ97CyuGPgKJdLviVYXuZGRPBjitYxazjVH/mM9to+2fUVP6EaYakVyp3rZQW
3TyDvB2Rsc549MRz430oIzdz0wQ87Q5f+4hFT4+cwoGtx0byea3qH9xy2T4tLSsKQejDgU6mOooL
JTF+Xn7dSo0s3ajtrI3Xtpl1dJh7shTfqGrcu+r75aevNNilB5US2A68AjklLuv9kn9QduXBaz97
MUMzKOLb1jP0OI1cbHGtc+JmfEgaci33bO0Fy05M7HhMi8o6pl6/n9MuhuzHu08RQ3C5ZFba6tJ7
yrO5suHEG49xX932WE35NXWeK4PNnJN9Cte+cqy89p7FVF22rpJJgj7RTqPZJDq/FZnYzVPjIFab
HN382g3RWoEtuvbUASmnOJmPczvFm8Li0VYSKTY8L9jucpmtvWIxgSdZZas5As2pyocjEewt76OP
1P2KnRED4H/4nL9G10IOtOBJPBxBwAEDzQthn/sGpfyVsc85/8zlweb5+YuejavqysrqCIMfg/sn
NqRHIFjtAE3awqYyQIFY+TOiMX4IM9ITdsX6G8XqeANZXLyDiTAtfJwYIRJvVlIHSV/hnAHq1/1Y
lVKGisUpBFuw6N2SIp4g8iQJrkQK0t4DGm69lZ6dvM4zn3/HaVdtna4fHmF/to+AepLHzNZ9OAgb
qr65n4Zflyvsn7cn+OSl+TVC349sbpmj3cBTRzsgpL09R15nX8C3Y8qXGnAq6YANAIjTqHXY2+nX
xtGlAxbCbKuzm6Y9juQxhd4VEtjbGmzvDDdcczuEl79wpXstLbB9HcNlD1nMMSWdDrPCdKAq2cc6
Kj+UcpH91o1ffNNiQOLaTnoQG2DnL5oPe7JfnAwq8zYee78w0x9QO5IrQ9NKN1u6YoUWcz0aqz42
mZJBoiwa9M4k/L6/NiitvWExKFGrTgurQ6mVENXcG1EOD7ELOUBs9+WVce/8qH90tqU1Fi6/Nmkn
8AmkaD55QbaiQ1r35Uo/F/m/nr0Yh+J2hPcNYYLHSUGwTF7s2dqQ+k9mFVdqYK1VLRYZSKmE6Dty
6qMHRKOfFO2tyrwHLtttNvR/hJP8uvwh55X0vz5kMSKBAiwSKMDq41iR71EB3V3fHJIxfyhAK3f1
+D4wcWX0W6mPpVsKSmWo4nQETia1Q7ghY5/m8+/Ln7H27MVGgQ5jjcmUN0c5d/us88B2pfO1eMCV
tro0S00FK3qagTQCb+/GiczHmA9bKwVQ+PKPX3v+ol9D74QzdTtvj8MM1a6fcwj/K5rBt1k19vvl
d6y0p2VaDLWIEMyOi2Mx5Oo91bDgasPUwZbIR8o1Z1Az5/3z5ZetfdC5lv6aRntNp7KfgcBKDZSq
aQ3dVtsy91Ajp/ZKY1p7hfO/r1BJH8NHoMRB0hv4EzcCNsreXOl8aw9f9O4qN9Ly+qo+Mqimd0WW
OMCTIoW70235eLmI/gmFwLy4TI8ZZFbPRS7UsabZPCHNi9Y/ktSkAZadKqCMQjxeQq3nFzRHRpMR
kFXPVMsr71/7xEW/Z5DmRgJDOlCNw2c+4QTbnT50/cVzraXpauhTW8KXWhxHDl4HrufKgyUaeJ3l
VazcSpdfWq8IN6IbcIp4KC2Ej8aRO+zMYK7JtFYG+KXrCgGUXdI5YHbkJRyj+b2sRr8AfMmdny43
gLUXLDp9DpTlCFiDPrJEDh+dSQGG6WY5bsGATDLfjrz0ypp5raDOTeCv3jixjvZOT/MjUbTdGSPl
TdHBunP5O9aefv77X08fIFGyEUhTHZsO0j/Q43kQ2ZCefe3pi27eDHYUyzrCb6/Z7aTJc4zO8LVH
Lzq5TKHBz/qmOPIy9+47i//p4C+5Mtyulcpi+i7JnEQODk6ONDPjma71ofs0vvLLV8Zytui7phea
xxkYjcNo5T9yxPBEfj0wdUudur7pZ6APAgIt0RX2zsoSYSn8q+eSASQFeH2rwAotLYIzoQjOq9or
mhCwTR043PvZOuXrlypmqQNsiqiMoeetj/NcPlWpejHFNbvmSsk557//1VjpVNSkskCFc6caMg1I
2HFrwW9ZW+y7MmVBkV3LcVjp3svwl2Jk8QAxOfCQpIJZoNzJlG0mhCFUvXm7XE4rQ/hSIGjZwD7Q
qgcVdCLP0WS+eWL6MBO5Fvy09vxFz0bmaGrxjgBpjdVBg/1pkXm+aub95Z+/0kWWYTBkgpGqQa7s
EQa0O2yMez/3iq8I3TC7/rcB/6uiM6OKDB4vLNlSuFpFAWsepe5N79T3hF0ziK59waKTdwW4NS1D
HQOuP960JBl2uSm+uENaBsCUTV8ZmCBxT8fgyIiH5Gc1UhFM+ReXUEsxoDtECqdzBukIDZgbTaN+
SlGk4Wiulc9KA1pqAaepycohw4I/G95q962d7vNr13P/lIihgpfiP0WQ0U141UN4i2vmkGajC1ta
GmHmtMj4HRLw5qNy6u5VjwNAOB4IQxlCEfZioOOWgva2qWNXg9xjJz6LSfTCcuuzcyu4Cobcebjc
xFdGTnsxx0flXMb0jLvMqugExMlNnXgPFW2ekGwXtDV/JLN17ehqZWhbBsecAbuqcoR9HNyQ2HJL
ClBTtbWx9Lsrr7mtV0a1pbKwZ8nsNYiWOKBQf5k2m3zQgu+goPklYRC8XGhrrWYx5Y8U2Y0AUHkH
rzi5WsLpRQIElYRfe/pi1u8yZlkabpBDOolhm+MAFkQ0nXxEcyW++IrFsFB3pSnp6JIDR0MytQv4
lBvvaqh7/cvfsFYLi/nfoZUVzwIIhoZWdUja4hYAV8cfc5gXJbvWoFZGt6UwULZw+Ca6jA7R2T77
B/kWl3/9Sv3+16P/GppJmYEG7WTk0NKb0a2CoX9OsGi8/PB/knAxLizVgG4JwfTUzdHBwv3niQyO
c6NhsAYYDce6QFfROoQHXf9SMGBtvBhXZ3QCJIvU9bwbzjZxFsMnWsG8tZmSWG4QETd/7a5/KSZM
I5Ih6BQfXpkmGNIIwpsHKCc2l798rVjPf/+rWFu4bav0/HRT3SlYrcrsYFs/Lz977e55qSccGdaz
BobtQ6HO9LC8a81jIzMuAOWE5sbRWbJXUQFs/dRLfsvbudw0VLknd7ZCWI/kWzYM8SuJcuvK5/4T
JX2u6MUwUZvUieyuQ2n2UAiYdO4D4Wg/w0BfGCQHwl7pA+RyO43n7PeptjZiVle4qitj7VKniAtY
LoWh0cHW3X0E2/HIO18BcQNApdHXBFRrb1mMI0YrnDHVdQJ/LyhpwIo82IkttjFn93PUa9hArI/L
9bvWdhYDSgaxQVbKKobrgKX7qC7qrZj078yx9ZXqWhlMlupFAEd5M3ljcmTyTQ/ZyRLXkvhWfvtS
rdjQWM4096KDU9k/wDzNtzFW2G4EG/iXCmcpWqzyziPVaEWHYWBTAJswv0fOS/cURXnyxdJZrBNE
76XzOdfgoBsgEeLAKr+oAFqmn3RD3Y4SYIpDrnDN0oAHGupi6K78bomx5R+Hx0uhYuTQZugG/O7J
miJft9G75fAf3ZB84moTKm8gjSfCQev0dpfrYmXmWwoXx46VVUSIdxDZaODAp+9ulj8bCSfLnOin
yy9Za1GLJcIMTwaPhRMdknwIWfmkWAth/HBlhlpZEy5zRLI05bzUDMyXJrtLnOanytt7rzcvHWAJ
NHVec/crQl4MkdaiW7skQ6TthA+xHfd25CAURteYtv/uzzCH/+9sM81u6mgbNACryh/LMnlRcX6l
Ua09+lxwf01kqUxNUaV1eoRvO2gd0P1miJeulP6/W6y3lPURSXSVgKpxtJUsnnF+nPEAJ0HASlSa
TSeJPVzvW+PQvI+zkAcjy+lry0JvmYKRDoDuA2OdHG1pAcGc3rHhNE3s5XKj/XfP8JZSv7yYRA3q
RQorShtkassthLu4RVB614jS/+4W3lLxl0amn1A36ZGpFtlg476egB0c02s+u7XnLyb0TNeFjMFj
OADFeUAiYDjG8lGm14K/1wpo0asxwiLk8dyrtQDSMqF+Y314+SNpv1gBi9laIOwCW030a6Wyym8S
CyhcDOe5p1/SxKNf7ByLLt1UPQMBF+M5HYAOyfi20+z1Sy1oKeaLU1HL2JTxkeo6nNu9Z5o77FVh
I7a2X3vDome7Ep6utMEyQxV/uLqHlfyBRHcdpw+Xn//vBROMjP87cjgVJWymWJbxvDzRMv4dpRK9
GUBMWtZvVetcIzr/ewz3vHMb+2uIgreuB6MnwsAKPEqO9eUsbkEUDaccPXt4KrOvCSy9ZcREPDE6
idHzIIS+BxIzKA3iOatr+8iVHreU+/EYg9TEOGZT2r9moo39QdEXbq7V98pIvoyYQOhmLaMJUaSl
cvaeAqODmOfLVb320xe9ue55D3QuejPNmN87wICBwSLqa3vftccvOjOs+VFl1x45TJz9AKa2C+oi
jwNaYOS7/AErw9EyYKID89clFiZQTMlNCvaSfAX1KJgzceUFK4W/VPXhYIPZkuGQwNP1S4HcsrEX
Vwahld++lPQpWiSYFrEinvomdLIXqVgwqsx38qfLhbNS/GLRkVk9iAxwuRhLgKTfNhiUDtBLCQQK
kGu5UGvfsOjCcCCMkLZgLPK8Z9ph4nd3pfvsRF9cxSzFfYqmc6qY8A6D3d4AgRRY0XDlAGVlmBPn
Gv9r9BmFBl2rxDDnFi575wkxwTQlf3TcOb5VUfNc1GWyv1wTa61oOSln6qw/63GPO1TDpiAFzBAj
5P6Xn75WCfbiSzK3ylnb5UcE0ZRQqpnC2lo6T3w9Vtlt3sriSpGtvWjRn1NXMg/qrPgoPZCkHr30
wUQQ1r5f/oz/brX//z7IW8r65qw5x5g38fH9/f5ANve36RPbsd1p8ME19KfACuyg8k9R8Iv7lU98
Fpgdrp8CJ8QCyu99E5qQHmHBfa0OYlffTLD5+jp4JmGHYMhfl3/liuLAWyrxtEcA4NZRetSJApDB
KDv18zEWkISm5khS/BcI/24KmXFkfrlcYGkn5sy9osZbqYOlGg/iO64JVD/Hmp8kQwqzPozAGnX8
Wmj9yqixFOJ5g4GUULrxEaDE3dCYDMQa8Y1NoMddLsGVjrcMopCDYiDYkOwo1MC3NQ59XtsZpHyO
qzLjZ5NTnQA9zq5NQit9bynCiwaSRl7dx/Cr9vfcnvYZoEFf+5LzK/8aQmCw6XmWifSYs3S4j4vO
jyJhbRVQkRsHvJ+zNHl7+VVrtbIYQRDJ5dh9RbAxwXZOA8qY88MMdv3lp6/ISz13MYR0rRzsZEaj
nj1v087zt7Yk3jEX7q22sj8WkFlIZSh8lQwfJoOjGPgdkAuj5krX/+965R9df4kwj5IkYqCXg7XA
IMvVzw7Itg3rkKP5C+huX1GEbFc/vCGZA96mR8CIdqAuAa2KAAkwpWzHeeh4vzkHGMSptXVEdZs1
+i6ZsTvt9r2c35GKfuUif61BLTYPOai7RnGaHl3V/ElSGaRW/Xm5HlY691LbRxOWaY/m6RExQMjM
gsLEMmEBaE2t3SurjpXet4She1UmwBVBTQuSb5V61V53qPneih4s8cUut1T6GWAz+hhnoEc6Ryd7
GA6pbq78/P8Opv/RUpZMdA1BnE0bD0UEULznliHES7uhsENNv0eO+ijaF3Ar/XLEqccEmwfrTkjS
CL5WP+fe+VeHn6zc8xAdrY7gvdX7psT+rnCHYqvjsTpGCBO98pUrTYwvBhbQ+Sz0URMfq254QOrY
sU/Ka6QKcDPXmtliMBFwnyrDZweRezTZWp2Z7lsv1vvSkgYAS5N1uW9xVfzUngEmFYNmf+ii2Xq1
JTybR0mcWvitaZ1XLkiJjBBNvjl2kzznLREIAvHse46MFtwkZNFrXM65ATgk4zeIulaHpnSjU1da
ySvn+UyCrqm8G8ebkshv6KDeRmBKnACSe7FrYofmJ2EBFMekTgzsebYINOs07NZlKiuYwmwLQDKL
hiWyXwBcdW0cpGlhtuBVOgEIxOW+ORNxa9rH+8gqPF+OWbMt2IzdAo6ezwiNicdbiATbfYm9BNJU
u3yPc1sGwnBp/CHqgZJrYPMIKjNhjaUZf7ZHXe4Mmcy2nCLviLME9nN0bXHSRUfe7AnQ2F1LW/2z
nRjZT4Oof0pAB8JYaxOkpjbgyjL4n1suIh/mW6/0e65ISKWJ7mkE+mtQl5VokNCbJr9KyLek7/Jz
5mSRInmkAvnRBxgXUre4xX45ngesBdLENzZHqi/KSwUW1Ea/BpbSH13cAV/LG+CrSY5EDXuefg9z
AwIWtC/8qRvMsDGN1sgAdoGMFl0KtHMOHR0HSPnTNCkInXpwoxD34O3PaIz7N5mN04eXJfS5LKh6
YrwqtxGNxfs4dIDOCitTYTXN3k4P+fjTTSfcblE4aBy/mob6Xtb1pIIYDMGNpdoxpFOnwDvswAWZ
VS2DvExJANNBNQbIIiF3LXJJnKBHo0ESSe6KMK9i608a5+437iC6A9w6RNhM4/Ajp9q7kbk9vYI6
XW/oJPvfJE3kpkImDNCEqgtz0dvfkO0kbAiugFGOIBx8bYV0T6gX9pQja0cjUlVO8NU1fA4IWFKI
U08y50gbFR9Q9nxHS1s+1UAT/xmndh58hhACuI7d8uc8IkIewlfymVudfCCyhVg3rglYocwudiZi
nfE9UlDqq8I0YdkNwDiaBATYWHvsM6dWO2xlC/fJBOIjjgjzTIrQikYoKGMPuTm7lAMvRpQzdWCY
p/0BFAXvqYVkEP+YewEs1vpFRn13N7UczaOImd4xNqXYeAuAe4RC+JDlZlWA284m8+s8wjMjEW1a
PqY3qrCb50J6AqCcvHnIXOka9DlX0Y0k1piDKELMW6Ha7g9vOgtL7w5mEDEV3g0jNt/YtM5z6Nvm
eZtkbDoKgU6XxkO/z0r6PUM29X3bF/3e5uXwHtsxwhRz1j1kg6zBntbFg2EY0a3y7GOhNW5gvRlp
ZZKPiAjGAbzdS+coakYD3jvudoRc8k5b1XjQbj76mubEOeRtTzcU99OfFVYrYBiBCduL0oG4qCh8
qsBAxi/1vmPBU23TiZm7JEZyzlwCMM46hPq1fehBqC47Vh1p1ZIeYV+y3Smdqh1rna4NEpCdZej0
g7zVTR6F+Mn8rbfoc63jM38bZ8e5dKAfaeoi7Jw5u5W4Ti4DMzjdXQMc+sbKcIHUVwA14qS8ifY0
a3Bo3qZIx96UAE1u4O1wD55S9h6pEdUfqyjYm4Fcew+1Lgiqph/tTWaXLbjVmWj8JNP8m/HcYg/6
tcOBCIu6na1qkHenrrixZW/vEOqTbbDWQy5PLhKQDJIBeUvwhUOKXwd0QNJYmkQEKnaZzeEQ5x5y
4kgJi+bQ3QADab1MPCP7AQE233M94H5NYAr2MfKqnZfJcsdcXAZstUK6uWt5iCbXpPB1o0fYpIj9
OhMtHnqZsB+sEUW2pRPyjfxI9ub7mFH3seQ0eyC1KXej10dvLZzWbxGZRNAMWetHrsHo6Vj5zTzI
4dSzXO29boq3bWzpTUSNeNCiSrbMmtJ3IDOT276NRGhcoW9mWVrHOEdwWOky+z4RRY7JI2lDu67i
sAXX/aapibiDe2tqkImk6GNrsXjfAip656VArqXT3BzARwbwfBDvbd27P1pslkDYOW9bwWQFR9Pr
gOYMIjY2oduT0g3xaSxUZqgOGY6cH6GOYahNp9vCX9tt2jJKQ+Lx/jXuWfFUx0X6SMwod7N0LBZo
Si1/xLUjzuaK0r7DZX30pFXR/CwKgcTDGljcfS7g0S3rhNz2A1K57ALbTdcZhgKA5RIH5zMT7lnB
FJ9SJqo7UVX8g9kZB2U6V59FrNIj6ZG9lTlwu8c1pwcPYvONFcOD4+aNRPsXcQW2JqwOClG0AZpQ
tcUCMvo1zgBigCc8do8m8uRNhFXqjxiBV/scrHRsgE1Kf8M5Vrz0MGPcuczU91NMnI8p190b8c6a
1KjiejN2k8sg7+nAd2/LKvbbyrFeBY7SfZd5oC+TWb7lUd/MYYqQ9bMXQkAiEDtyp3OlbiOOCIdx
iHHhAcX8xiKEHzriJDtu1y1sJgTQbF4CtQoWsM/jHBkL4KoENYCWIc5Msg2m7vqzwxQZmnZqQfeA
G8xvTJXskFXh+k5UR7c1m3HoANTuL0/OZNuOTrqbWzDRWoH+1NdV8l1QKwlNp8S3BIq9cOwjHSJZ
L72b5jFDugKzThNEfLE7dp+tU1tBL/L+F3IV6nYLLK56gGfZeh+a2tyyDuMQtfqZ+LnTR0CUIxcv
DiKqzUdll85+TOxC+XNF55tximGqlUUZwKpY3bSzLe+HwrPQEZoaru26BKW5kxS7NuR8+EU3W4/M
c1MwnRFTphKV/XHcjp9AHunvGpHWd/lEnGBucQmAmIg6GQ5KK65CiTP06a5IzbxDZjP7QUDYffBw
hn+28fBN0zbigMP2/IXxuN8rFk1Yfbl98pDpEfZxQ3A2ksaZHVp0JBmiJJgE4xzrLekD4oXC4g4C
NACL6XYVNIiPcKQq68ysz6FvArMXtkM1Pg+ujZEX8YaBaFqyx+oeGxc1F0VoGG1oENPUnsOWD/q9
ZwrXCsqICv2+r+V92doY+3hTd8gCSBIJPltqfXSF7L5FQFgHvWyqe4TNsTMggROgltNE6Y0X0WKX
tbhR9bsiAx+tsOeu2HZCuQfuFWSvkdtBuhSMychGIIKTBQOxcN+th3oHy7nMg75PeRm2ZV6NWyyI
+CdpxvqjmlP2qLXwABYvWxgjTGZXD6kHpkZvufwxrl35Y6xl/nuMkjJMMO8lgTdRQOix6HnvcF4f
QzGQ6je4ZBmGWtVQHHapwjnjPjp+D7OqRO6BlQ7vZTZ4z51lsaNHufMUG2ODku4ae9PHfRKik7n3
uSe822aKIRScMvC/MVFRLJ4GYd0ByyXbzVBnPYqjkVtZq/7By2f9m3UWYtUU1fR32/XuHdjiFQ9y
05Ebx3bZuV4cBVz7WbsE/rK1g+VIH525VW8I9itPcT9noUoQ+oO1UnL0at0iJiSm7XlpbCN1VWu+
N2wYC19EGB9gJ6b0HppbeGxlDpJzRTxozBjBLtBmSM0IyoTbFuYQh+yqJrO2w9AWiF1zOdjOjce+
tWgmddkdE+jS9pjh5DuI2zVCHEag4DvkdHzktYvDZiqcXdPnYFPZdfMzTmKr3LSeSsJOR3MQ9e38
mc5gGiH7a4DHKNdEvsheiclnaii/p4S4kY9wZPu2UTy/bfmUfctLd9oAEmsj8MTJj6oxeRfOWe8G
QCBSIGCyZPzNozq7c3qv2oDWjMTGZCc5H+64muGhkcrsEJs5ZQGw7QquZwGo0kToY2534y63GfF8
BDaMm1pE3dHuhTnJSbSbjtsMKZRYdqS1tE7daCIkCkzidUAA00PuKeshZaw/5HKIAbAHsLksGu/+
PHTedojIO41EQ9gs4vSmyjmCZHIaFyfaIjjVL8+06AkLJ4Xu1omTxXqE4iRcbBDU2/1JdWGfpqIs
diLW00+opOOjQHvYO7G2t2kuy8c80cOeSjcHet2TW2GyPrAJYjKyeXZ/pIgCfTTY3RVI2iD9TSwj
feaidhvEXKBDElPVYLB6HBmOII7Ove+ArnQc46p6AMqi+I07X2wqShVPvjX09TZ3kSAYNSnCD0mZ
mE82xBoXkHpIQ5Y7ZSjj2Hwrs5zeEI081yBWSEyBrHEeXwGNQ0xKkcqf5ZmeH2J9rZ4ybpV3vCqi
+gYiOm9vy1k/jggS2jdt2+7qmWFNlHtjUSNawcpPFs4lqU8qRJvqGtFuzOrjKbQA6w7KOsWOE5GN
nxgRWgSA2AYYEZC3s0klv4nmCCHvLIUQkBTL9y4qE7IZuTX9rsCqf2RFmWe7YXLBiSxHrCmCWjXF
TQTqAnIw0qK4wUdSL+AuR9cEd0qg67ctwvdg6/XKpDm06P6wzllm32c5D+wOllNQzrPpOGE0PMCm
AogTzVqw1+FRCgtUfeW7fYZwIJ3VKsxkXr9YmZWGAI6nT4htET/EpJDv6FiWn+IHP7k8tX81kk9P
bW7F+wqxx6e+ScR29GwKELo5T7qkReZLmXahsVMbJ/n48yvwmlgZC2Tykjkm3w0iLX/FcHm+CEL6
yIc7EwoqWQ1Q4k8z1gIYnEFXNSKFxDd1CmjVVSfIZ2tbDVa5E8j6wHSW1qYywPdvuHQQo0mcAjke
iKSdP9RgUttH/Ey6oS53TjJzemxuwIvHhJK2buv3tdtuKRSMBxwFWr5OKdYjsnI3I42KQ4+NVgpm
F6IDfKvBSmweLDeUXhHf1gj1+3RGB6A1PRTlqZicdlOn2MDHg0NDnCTTk4Ouvk0E+OamYmxXDoBG
+m6XCMSMeXOIsPvcOeMuijpQmTH3ehrMA/63enAqYfQGdDcFkhFz9Y90dhgCNl10FVBRjtxW8cZt
DXb9fMz7Uz5N075simqT2B3/ieMBJCdVxsmR1NogziIX1U1ht9EGCT4ijEacziAyw8Vpw+j2W6xQ
PBEM1Ga/aYqbiLy3y60zTuVDKTp7Cwejei+QxHUzeFizWW6cv7oltvy66+LPalLtpu1bsemHYTpq
7DFHn3GWhsaj5H0ekKcS4VQojOKxhAkSgYgIWWHDb2YTDaKw13MEclRvwzRbx56kCAbndhaf6g4Z
vwx6SayexfTmGSOwb8un+ntWNe17FKlR+NjY8FvttmWIHOMSMzrOaySmr6PVjd4N7BEuzpQY7p9K
HCt3UlafiEMYKhzMILfHF3abvbpOC9T/AMg/S1yEhuT1GGI7XYW9hmzQj83Qo3vEpNvNvBvvylFh
VI+x3hqHuUQpVtWxo6J6rqdRfe+oBzptP3dIRBFQ/TZuO5+0o/mpFAoHngiXetOIegpHyJ/f2Iy4
mHi03Bts7fWDi8d8kHigbzMX7r6Vyr6hJMFJj0uNIwG9EM7WxF66kb3VIb/BQmjA+XjjBMrjuSUx
hYUKQqvSYMwbvgMsK3kGLyF+Zp5lwTzTzIeynoo9cnGHXd0iBhk9RYXOaKf34AhHUKG7431bIiZU
6sHaIkw4v3O62psRxiCr/YCc6g9nGvL78yIvpC6CNJDkbNFfBtnTt8bMUH5MDLtFLb2N7Yw6TFos
tODIS7GZy20UHKZ+arJmR0DDDmd4b961iPKtcHCC5pe1VW3stEqeRYIpBuH2OkDmOYYzMBo3nsho
OJESUS9AqvMT4Mf9tncjSNgxA22hwqRYHRvPbxs93CKTgicIOSusb1HrYsU1xk3rN1AD7pA5e07h
GxEpO6NWBATUTxbWO1Vohja5Q9MABbjWRflMsthgFTlw8mSPg7mXSk6ByOzuW5cqslOqLW8aq+i2
2k71rqixzfItyfgRYWix5QMROH6UWAYHyLIoM1zAYCk891F8N2Gef6eG9r8qhFc/l2OhcdLjoeaa
rjwkLnq+j+AW/GLFTFaECeZSBA4Q1j6qtGru0IPnk5C12VI3rW8nhKEcmIqHbdnzaG+ygRzOW8K7
YaI4GUJANscQU2HF1Rkyg7HTTFVgu+68YzqJNxbCfXCSBihx6zRC+Dyth7B1KfvJXHdo0NJc+TKk
mbspEc4V4uy4fOBt5t4idg4p07IR8RZGPILD6P/j7Mya48TZKPyLqAIBQtxC7+3diR3nhkqcBIFY
JLEJfv13OlcevtBU+WpqXDPdzaLtfc95DnZMGHr6NuVJjWA839EbznKJXA03efR7kZ15iHuzc5nE
VTFS2YfRmjyyGSBY3yIjvrqlOUQaEkGhe1nnEqPG70eESF12DEzK7y5SbbaeFzZdVKPleEOT3jmO
qlDbHHu3bzm15K0aHJwGEjd50kWTfXGGrruF5M0+IASPH12YQxVOqUqhKjEiscQ1IUO+RiqPoUSU
OkONEJZIUt00IQgpxgj9EwXrNmYN4liksWvgljpYWkxZ1SiVwP2LBCkc5eV+hCr6q6ul2rchyU9d
QnsVo6xSv2GeV/fl1HtHZM52ZzQY6zPJCu/OhgX+HnWi5FXYrUSospduUg2hkCOTfBNaZY+lr/Uf
OMPBSiSV/0oB8LujlQOON6oc0555rvWHQIyyHSwX/w4WnviNRS1TEfYqBVqm8FqUgJk8tn7RvpDB
RzLWgNd9LIb6dhRpus9Qndsp/MebBBlau9FDsdr3A3OXhPpHiMPAMzIRgw3mqSAKYXzdMcQ33bKx
dm5cZYUbBerOq8Wp/IJijncjtefHGFalh2DuOje7ITR8EwhRuciUHtmtl4eoEFJ7svcoOxRsaxuL
vMPj15E4D6V3D2lT6zzkHcLjYxuA/ifF3ORLotL+3iijvyQ9tEjHwh0V3bl563/LWyzbsRt2E06b
Q6LeO2TSPWTAYdig6qCkHRkUzb/Y6UCgMu6IHYU6yU/ERYVmxyR3X8Iw6w1O1fZLMiFgUiAOMTOu
eEYwY9lEskFBzpsspG93mdPsLUOSrbSxzdmUngaHaSKKb5Vn7Jh3JUMkj9M1yGYr5Rsb+uYZxiQD
o60S1Y/cpOAoYGi5j4yKS5xUkNwN2kJAGibD34bX4rtfSINtctV8NdXUBFtMyN1bhg7jAXzUHrGU
dEo319tiSz3FWfe4laTvtV+hoz/K59KBMjTEUoYujB3xCmlhGMQrjeIF4fEc99A5jY2oa8s6ljxs
bkF84NieA7MSWlkHO+BQPNaWqI4lRR4Y9ctwRb+z2DGb9XzH3tdomIH7kcMgtOkm4cauK8zGHhE+
JLreY/symVDKFTrD2QnRK5FjCNl3lep2xAuKPfGFhNGlB5RgzLxxn+JU+KWrHHU3OlXzVsNzEZtM
W3vSiD8dCQn2Zdy9qSkLzqpqEfo5NUmM1QZlhQr2oScV5qjGpV1e/CqCFnUIkSUG2XjZhPehqc0W
jhpU3oWrhjzGns+5RcVqrFCKd1rYF5rM+mOJMv0jsN15SPOG7SyVaO8U5Okg9k2vJqw5KBr1g823
tEQLCYFg9Rb7E3bTI0r+FmmEv0nt9k9+PzAMsSJ57GUjEE5J6hcX7L2dZWTxleRO+bWuDdpLHs41
VtiXe7dDxQL0/fyxzfzhhjTWsOe1Bj3XHqs09hgyCWA48mJP9G84+sGYz4gfsZF8BnyMsKc5WaPj
8P+kGUc/z6utY88cvslqLJPGtvstCZHgiE5LtSLeWHBZIR191je2msTB6od8SrchXoyDQ/NLm8aL
24SLLR3Ur6FFdTeaiO+dkfWCfUiP+stzF9j6+foYXdItzVEcORKtMU2S4gQj2c7yAHuzaw0GsT6g
t4XzXCBfwm7YFrlAji39cv1bFxrZ81jkhhVlmvgmPyFCTr/aE5ozsNd6K/d1oY89z0UefAc9EM/m
J2TD5eepb/0ds8Ph3kPLGB2zPFlDCy1dxuXvH/r+vMmtCkKi+gSvxjeUdcvXsZ+GT96jWTd+VKk/
+sBoIPiIQxw7KPpkk7Jb0Sgt/fTZ3BwwVTO3vZjSrCICQzJW6RpA46/l8h9aDG+mB9ROENZ239Yn
ZrX0GzM9e7Lxnv28IPHqyFgU0wByVQnNnMPQ1XkU9GjewEyDs3iOEMEKWWkPNbGyPTU59NMWlysm
0YUVac726LBTIzzo6pNEdT3mOnvN2jyMfJE8+8az47TvPxMWhplkzvWA16X1cFoWpwDmzogDABTn
EHCgrNCura8Xeck/7vMc5ZGqRvPKx/QBLIKMatf8THv97rJmf32ULj3IOdBjokj4lShvntoKOywk
9FzULSEjdGOY1z/VAtOjhX1OPGG7uhl84yMO23/HTKWh2k8ddqgHO3nNRd49QGvsocoafHIKmSNA
Wr+f0kqVeIFDBGwqHEDI+/XLXrqtMzVP34O6rgfUYBsmoC91quHHxJzqC5I+vOj6VyyMvv9LBUPf
bqSmp0csog8VEshSMa3kqi999GzaIHkR0lJi8Blg3fPxabBfr//mhbEzh34ACY9OddFUp2bqh3dC
uXdUqvAe8wnCfQh5uu4E1bd+u/5tSw9hNoc4vgkSMJ7TE1J1EXN95+EfU7jCLlzSNc7pH63KCHb8
Wp6GyhIIrg7JeQD0jO3GyqbI0g4y94hCZTrGiLhI8wN2SMk5Qy+JHF20szoE4eSfMyKj7/LfRSSg
WS99mlen1FaHznKeEoZM7KCYfvlIH7bQZ4+v39KFZXEODGlGSeAtgEx7RDaFXad72JLBP/tJ+Mqr
t/QFlzfnw3JoyWroCp0gMrnMIaioWpO8SmLYHmr98Oz0FR+21y9l4e2Yoz+mGjkIkA+kJ1I9pPqG
9A1Sh9dIipfd1z+m1TnrI5WybKoQ/ggbjaI4QL+jNe1LUXb7PqDHmvGdwUZiZSZYupLLMP5wz9CS
yEg5eNgC+nC6l03+NTHD+1gUv6/fqYXpgMymg2x04AHgdYFIMbInLHhA1XLlcS999GwL4bC0sDpu
8LgNE7dpa037ECeFTz7i2QQAKWeK5jE2KDZPd970BRnpu9LJV2770m+fHdw0Ujb7fIAdz4jvdudF
SAf83CfPwR4egjssavDJWgAcmyG+o2tXPnphfM3ZHhL55lUTKrTIiLMJUbXOk/SCEnioxIrHb+Ft
nPM9gMrOptxgUWWjiX3yte8QLAMpzvV3cWEF+bvN+PCuEwe9h7TrUb2SLgoiakBKcpT6ObkZslY8
tejM5BHjdr+y21t4yPMIsApsekQh9fwEl19/O6U9zsFoR++uX83Svbp864erkQ2MQi1MAydlOTLC
NP6gXauMg3qturD082dDlwhEv2fKzU4VOqueqva0sVYWwKUnQf77242ToWWHVfA0gHvpV97Ohz3R
m3x0xJwt+eQZ4++x98MdCgISZCOu4aSniaCPUVzKg9lkf87y8vdE++HjWUatwidTdkJq8R86Ofsi
ETrKPPSyUl/3Ky/twlOYszUm0RgcGUY4LNCxa/UrC/5cf38WalZztEbq5DVi6fwMzFhIToX9xpoq
svP67Gs4FdvpdzkFx0w8Xv+2hSduz9ZmnMls1eoBk3XuvkDU2WwgD7rh1nCL/jXbTOG0Zt9dmKXm
6WCW2wOk3eOGBeaVNzj/uF8IMiH7lq08kYX1eU7dSG3Sgx1KspMtu1+B7G6MzSK/h2/O5RWB6ao9
gIv/Sd/TnMKRIwTeyanEKMw7oHcQiQ4Y2i30LmvC+4V5xJ4Nc+64qXJwDkAgHESn48bzn8Z+jciw
9OGzgQ7kKTJyUD48muptxL5Vhw9htnZrlobGbInGwU8K0uGXI8v8rhPdseiaFUvh0jOerc9yTH2I
FRWc+HmYb9zQBdtGIPvTC7jcjbz1bwNeZ4/pSO3D9QHy79cWQI//TomVL2hfMwASyASth2qHcgPi
4xiR3JiNblaDvv/9RFAZ+O/3mBSlYZqHOLdyPl6qwRlav2gj1qWoPrXuBXMMx0itrupoyOGFGcoo
Ldo0Din51KwL/ft/fz+kcyKwIJw7ebn6MhZVv0kROdDmnhUBUroyW/37zQrmvA2uUCXJc9A8oGmE
otmPfYhmrz/nf79ZwRy0MVUhRAMehbz1AmKoMP2WQ+y4Dlo1461g9tfSIisHrqWrmI1sHYaJl7hY
wF1IFURX/aJ8XFk8lj56Nq6hCXdqOEeyExfWgw7lhq4S5JYGwmxUlwA/92Q02amh+kj5b1PRXcrG
CDCDlfvy77UomGdtdS7kOYh3xH1xh7gV945DTm34nJGfJVt7zAs3aM7b6AMsrhJyHPhhURqSP/LP
vkBsNoCZSZoMHXRMSITeFHqqUD8wb3YT/PDgfJ6odRZ++XT9ZV2YLObMjYAxqBIEZlgv2Y6TH5fJ
fd6u5SP+DXz+/4MuJPn/Hcr1JZx+gjHlNBSwsMFDf2HzIUzkXHHH+gXbSge/VWagEUOgSGuX/o2y
3WHLOwISLpNDXPqOOF+aB9HQMPuuLSdngx7mK0mTbsfrEV4WqKV3xFbW3Ti0Ynv9riy8oXNuB2La
UrSQaXLEU7bPZpLVY0h5+nvoKNrlqndXprp/79CCOcFjDLlRnYdCgHaKt6xkEMEQ99Ee9YNN8h+i
nB7qvHEuE+yKhXTpwmYTBlRFsEjWPhAr9DAlAd7b77l1l60G1C+9TrNZw8ugprXhLTvCgfe9LNxf
jTLnSw/5+nNZ+vjZzFEAYTR6Hn5+mCLiKuuGeOLVKWBr6OqFqXtO9RCDk1EH8j7wyao9miNlzO32
Z+B4p6yWyHOQ/R7e55V1YmECmRM+SlmnyQAO0DGzbA7Vn/Wsjb1Wfli4U3PGhyc6/HIHpNeJvBj4
9QoYmZW9Mmks/fLZVh8WHRGqybGOU6Xhw4KEOb9HCma2+9RT/tsL/3Ds0sQpjCknkLboxi2B+0Wu
dk7pSl9qYQjMyR6th9imwMbKL9Wx7/sY2vrtUOGQimF4/fcvdF0h/fzvtOd0nqapgwtApmK984wi
T2nO1Z2CGBoHsdTZOWVXbAo7yA5OIjM4CyaIszzpRtd/wdLTnw1zOsk0hG4aMNGKuHZk+QiciaCO
hQxGOePhc18yG+swqkIOREDMQjgGkGXFFoZBEI7Glbu49JLNxnrQAayHUJgLVNE/0sKuI+DXPnfm
DubEjwwhVSHvLCBwRvBxx9hlnyM2BnNKx9S6UjqXpaOllY2WOojWrKbW/vo9/1sn+8eKOqdwUCvA
cU4K96Rg53xILmSmqtEQPPaudd+KKr+D4MGKoRBrofZFnVdx+tsPO59vMNuw2JCxPdtlTY7QJAZn
YaQo8GZwurLALDy1OcSj8RQvUoLLpwSOznTYykyuvBALL/Uc39FKr1UYWGBGQcsK85atRlxnt7Jl
XJgW5rQOZkkrCQZM/QjGvfRGYFAII6Sob8vu5fqzW/r9s1mhtW2svM3l99f1LqmzfNPU4RdLIEjp
+hcsrF7zwKzcRnWiqVNQQQIYITc2dfJHi+n81HeW+gZdZ+nEnYfrmaCi2X7uO2eTAELfTSE8HBPK
7qaHcY98k45Ake9d2EPcQDB9/WuW7t1sMqgVTn8mRSUuUANQoZDiKXTVnLU6wwIgOaCzaoCpXTgD
jXvZiGmo4k0HejmHlABJ68XGh/FqgzTBapMgdf3J1SkSVqmP2DtHhxtvEOqmLim7Zy02DNevd+Ft
nPM4hDDa7QweJe36Zu+5Ifvaehe4WOWPKAEb4X4urDSYYzk4HaqutFG/CRCmIcTvTPuwS0BC2d/k
TG2uX87C45tzOfrOt5jowJ+GLHajAR2YGOQE1bfPffrlJn7YL1isGkp4TsGpS5/84gtxbpy1zcLS
D7/8/cNHF14/lZ4tQQo0LmxP1AK8L/ULcD5A3wl/XP/9C3Pm/0E3wqEqYXVNT8MlVbIIJ/7OJu58
vf7pS6/SbC8AxbNLKuhvjmPZCDhuyntZwLjgJ93v0FvLWl36ktk00DJmKzjurKPnWWeps8dq0KBo
dD+J7fy+fh1Lj2I2BZCcEGqLhh6RAXNSqf3LIvbj2KblyhSz9BRmUwBE3akJeCBPVoO8Dlk5R1gE
85XxvHDQm6v+wq7saihpqlOZBMHORVHzOy27cNuQtN1kxJu2VIF9AhalQi5oXq2tagsXNdf/qcad
SMuT8uQaGtxC9OdvtN8Uu+uPZOmqZueArPbhtLZIhQwsWdVRIJz6yaI03bqTNWwQNfEOo4nakITI
V9KM6UpbeKG6M9f2QR1he3nR0FPgafscOFm7d1Wvn1r4gvYURrpT4+rPZWoHc6mfA2tQrahDT9gz
nRQBJx/+FVuJG05X9tFLz+jy9w9zTC4hxBZ+Pp61NVW3oHIMUdZOfKURtzAyvdnwL4giIkiUfRbl
3g7G/ZD8bnQa+7B7XH8Jln7+bOiTvhU17f3pXGq565JgNyT0+XMfPRvyDWrvuipK+9wM9iMhyUOe
c7nys5fuy2y4o3gNhVno4GcPXzOMNzvYDx3K2Omv6799Ybqaq/OcLK1NXQTV2fhAFxTfksCKe2vl
wxfu+VyXx1zRaaat4KQz9zFhwz1l3cqYXvro2ZjGDR4EKQlB6G6ZA/0eqqgHneP6TVnQAsOf+d93
XUoRCtNY+PSiG25Fkck45eR7KrFljYhgzTlVpLvpwLT4m6O516IZV5oWC098nrcl6tFOyUSdk4Ey
LvLd8C3MITCfDLS77Rrxd+lLLrf1w2D2NU/arkXouOuX0D1Vrw18/6GnD27bvl6/iUtPaDaiqUM0
hGIpqECT6KLUEXs/Hz434uYSvFAABTNQqc6YXvXeTMC0sCJINtd/+dKYmI1nyloQPnLXhhI8uLM5
OztYyu0+2H/u42dD2ridhvOizc4AD8UMdv/RFTd53n9unp7L6AbfLWq7cMwpRNQuHFjAUvE/13/5
wkI6F84Jn5Yi4P6A3jmn4L6nfybAagAIU08s9U3cIWA7KgdrY3FrZTQsHBbnAVzItgLpxkd6fYuk
Uur5wKo9pMepC+IJtqyi3V6/sr+Hz38ULOZCulHagQc7p40tW6DpNqnlFPVJKGKADIZ7VNUDIIzQ
VG96t30M+1Bh24i9Y2pkeZgcWGGLoTMXZWwHEbdbnns6BXiwrDj0SWV+SCRwbafKco4NCBB1VIOk
sHUsSATDDIkuSE/X6Usa+MC1pqV9MD3Xe7x14YZ61Nq2rkM3nSHB0at4e8iSzN/LIAOPqnofOcI8
/YKlDy6s4u9OXzwpk0sLBvUp3LkWKB+IGM0OedPK2FYhoK+TtvxxA7QV22Tw1hyoB0NaPRTTHk5+
9wzz5giYkUJDE9kLiBq39A5Y1e4xNe30UHUauY/A0Ftbtx3aW8uW7m2ClsnKk1h6xy6D8sPMVJcB
mHMMr6/duTvjTxnwR+aVGNuHoTz5UfgAvpTTuKX9tCZCXpgM53FjGQ4xrjKkO9dW0kcDGbIYJuMs
qovKj2GBP15/xxZMUsH/SRDB7AtJ1vJziaTGs3K80I8DMZEbOqTpzp8QqZa3ZbbrOu+CUjBwoNdp
Q3ajS/q4ZdJ8HQtOMZ+G1kaF0/Aw9BZ9dWDQueBfGP/uIoDuYWqM7UL9k5Af2NBmzyOvPHiTfUtu
xkyAMFexdgO2iwPTegUDet06W1GH6oDjO5o4mWrTV8WT/hS2brMD6xA1Z1bRIxyqzkZMqsZBoLN2
8DN6L4JS8at3a1iH6YBR6UEqYG2AMSzvirZlDxzOuo2b5LDNOPlwQNbxtMuFJzdFDvtjSJ1wV04F
AXPO6m/znnuoQhdqVxnzhlwiEnsFCW+DgJkT6xjf55XrHbXR1abEWXRTOrW575SmEcLFdTzCzQ8j
vNs/W7TPInsaig0e7PuQJjWs6dnndCrB3y7ihze0YLg+pOfiDQ39b2E2Pva++9qnek0HvfQ6zpYf
2F0ggqoNP9MK1t40j11ku05awIu/lu+wNMhmSxADTyIt0qA7S6ycmTWMyBXw/niCvaixuq3hUIty
B0QBoFbJyrhe2A7M5aCNSy2ekCI7E7+5m5h4HIt6Zb1e+ujL2vHhgcA9jChX0Q5nWKmj0H8E4OGT
nzzbZY5+IlAxK7MzeGqP1IRotNHhcwLZYK4C5WBlGdk0w9kfz5h9N2O5FoN1mSv/sZjN9Z6tDTO7
FRB+zqmCmz07+Dq9AQHm8fpEtvTxl+fw4X6DkCS4UnhB/Wr8Dn/IplOgYQa198kK8V+27YcvQMQp
oRWMkGdGUccEFp4OrEPGU3iTMb41WeLsTBuuPYely5mdDO2xJU2Texxvpnyd0hTLADkoTj63H5uL
PwniF2zYkThSAp1uV3ZgqmHn2nyuTTjXfloOuo5p6eNZlG8eAD7uCCLmFG64ePnUw57LPjMJvY7m
GAK1fgd/eWvZt75Zsy+4f4f/P17VufiTi7r1gRVNTuC9llghmjA5CL9DJozhFBQG5qo/xWB19nGY
UGmOSJb6p8QoMFeyzrYe3WE03/zaLgNgeTz53I1t9m3s2PB9uODkWFukX8EkpN9ykH42VQs6QUyU
W0FxBs3Tnrqa3KRTax4qyDweQBKTJ2679EXCvbxrhIttFaSouwYlKSDKGvozdRr2xlLdRIhyBrcM
+7DgCa5Y9w1sWxgqcxiZs8gDteTO8DbfECfPDxnAMZuQcws4FiLOmZPlb5Ds0q2Tcr2lrilQqR2b
/saDs+iQ1MhxFWUyHganJzl21Irf5GYIwdBoIRoPA2AQGjAJw8az/gjQW7BrkdJ+z0ei7jkrwGXT
ud/uTeA3+5GW1VFPdrMFwzL4aQD1uC8k83fS70Cg5A1LzkABVM91OeizWw+cREFWwo2oUGx8DMBq
2CUiSb8WII1Apg5JMYIBM3dLbeX/KcMaHY6h8h6NCXH5tAI0Lrg4GKkWAP/4AiiHvk5jEEr6dyhp
mmen7xKIZ5ivv3sjQUJuM9DxpgDZpbqxEwVinszufC/R6FnUTsyQ3nlDCo8C2xZodBBBmCxb5e4C
apW3+BsQ15doEFA6si1rHWCg0rQAvJAAJ4Fa5g2EOAgUn2QAwFKgAwBAmmkrYJV/cantf22BQDhM
mo+bqqd5lOmuVYAr2RkKLQAtQ0M4xBrczQ3hKYugY6NH0P/AD/Uh5uWcJgBb59NNrSTSfYcxOUip
phPDYDzoxozxUNFs39De3YDSEcJZKZ2fvm/MLWgkXqxDK3ye1BjuwC4z9zV3yU+0+dl7OGXDC2id
emshrurdClI7HlGkGWNsFFksJzL+ssMwTqymjUPAYifAkbzwBhjN2DftEbh6uO2H8LmEp32Y2PdA
plks+hSRmaCzx5r6Z79QTyT1qp2s3XrbUNlHuFoXLNKs2YI/6vxoC4VHVRb9VzCa2W1vp7ipBbiZ
pmPBKVdOvlUlYCKAIqLx7dfDAa5SgH7yDkAHVvcCHrKpuGVJ6u4SiKx3aZLKL3mI35wViG2OJ7ex
Y22hGTKiu3WXWTCJhMoT95UjcQqh0r13WdJvcfYYopKGFoA0Cqwdr7SCXx0KnjHHqFRRyQGhVUit
OhE5TuCF4jHZ6Pw/+Ih2Ozh9lpxztEtjy0uCu8kJgifgKpt949Y2EIwiQfkogww1G5pwkzhhd/Cz
sNuNk2vHoEKCxITAkM0k+2JDg6bBa2DTnZAlZCUhRecFkQNQEzNW6+1Uksw9QZvluXvppmQDypDY
+A3+Vw7Q4tlieKkzUSVxlYkCZEgX3FkDwBKcsd6+yNz+RxbktdhU7lR8b9Ic+cSiqp84KxvE+9b8
lY6h/IlhXcehTlUceo3jRWMaKJzThLToTlcOjfgoWBLbllffF6rIYJRxTAIS34BiYi5xb+Kmy2xA
DJwqAKcI2IzHHrKiYkt9AXhGSCg8/pSal8Lvy9s+tPHOa9cenwCKovs8r6znCTRByI2IbftQvgBu
BqKJ17wVXCffLVCqQNtIJ6C3XDXdDxoAQ7C4xvABQ8OHy8LLW8w0SLI4opPJDv7UoaRs5AjUR1I1
CLcClsa/GwbMT3DjTMGhQG54dy/tqYuqpAFvubGq7Ae/yHrVxFwTAZfeO/Am9BLMa6CSq52BpFLG
nQrGx7HqoV+qTFBgF9dn1UpNZGH3MPcTuB26yo2qzal3XIS0ZtinVNmboYVc2YNe9pr/WiEvx4QP
m6GSIUulATHuPHX6Boi3WITddytBcAN2Xhi3a6akhV303E1ggRnXtB4O3qbPHr0WCbBCr1WxF6o4
c+8Azqa2yhmqODnNgEzO3ZveAs5BU8pxvG9AifLvvdXkoqVHMqs8Eq6ZDIJsOKnmty6+BfZ9+Mmo
tMCebRaTpGMp9YbqTDxYwREIDFAHwSTJI92rbKXotXQBsxNgXReToMjFBpC53+TpDUhMcZivKYIX
zpfzvM62Qo6Iw3J1JkEp7hR3GdgHAkNFZmfGq36lo/Pv94nOfQQZNlCF9NL67ITvId+hS/+plgid
GweKOsemqMzl2XT5zq+x9wEXBTC9vRg+5xahc+NAoxLWyoFUZ6Buo6JpT1yXESCpK0P6388XgPj/
DmmnRbGpNkqelXiGgHpLrPvCX2t0/fvx0v+zDNSji+6IrM+2UPUfhvPHqfWIevbqFj7MzppWmiRL
F3F57h/mpTTvRtspCzxfQM8UK9868b0r+y+fOXbQcDaGKXPKNE0nYB+BzFdDM+wcrQMAYDhfeY0W
xDQ0nA3lNuh72QpAwjIQS06c6BIFZi5fhhCUPcRI2DdDU53HFkWlLFU3VeGmBwmIyrYUQ3ovJgHD
SpetFTGWHttszOMxwW6QDuWZK+teBdiOOVMe5az9avnWw/WbSvylhzYr/Fi6AZUYcZtnjR3a89gN
wS3IOomO2wHVxqnsL7m0ChVBXnR6jCHICN+UScizK2BOAaiq7360FDkOgAWP1Z2uUGRIWVM+eRxl
gY0jRvcHshFYiZUJhfNIg1NWIh0kqGMm8wlC+abG4k1QUXE99hUhxF0Se2HlH1Pba15l44EXBR29
9KA0LmUSmaG1sdv1w2aLId+BGucm1QPoAObRd8Is5vCFWhEBaRc4dWO+SaRA21tLl+zVNcMIyh1N
tjZAfWDfautHMfnsuzNB+rq3VKFfmMvqMXaCdnyWtd9uRgOuvy5sta36PDg0MvNuewCOz6JK5T1M
/T7yLkoF6CvpcrPJu9YPt2g/KbDDSYifXttWt+Gdtl45aD55JCur3Td+XcSZlwqgmS9ZAJFMq+TR
tvwEt5y2X51ydL5Y6oI0I4AlE5Y/tIH0DgQJGXFRM/LLLa0w3akqG3YBXLbPYLSM9zK3ASciFbb2
2XQagFS7LQvGIwetvdOF3n2s/ALFNvjekKiBQA3Q7/pdppjBwjUFAHED5fwAkFy+qRlEW4mVWcB0
EWBuhW+BxqzVRttD/Sb6ie+mMdP3o1tyQECdaica64dQvN5x6iZ+xPtLNCO4KFXEA9LEIdQ7NXIC
0jyCCdwFjRZjuUOa8zeBdCIIcJ0seHCGRsBiBq7VfacJwtokt0Bu5ANSbGpH4sbhlHHGtK7uCI6d
UAUZEAO5AugR/GQEEvZNDVh9ygbn6wS69dFPUsxvYgyD9FedNf6pIVCYw9WkUM7Pg86LVVgl38Yh
tyJWtuBnMU/FFkwfG0uGDpYSZAPf2cYL8f3DeChwhv1CmnA4CE4uuXVec9Jh7ZyREePtQONuzjyr
i2d7pDnwmHZ2xFvlxaCtNgfuqiJGbFd+DyhtGoNyok+oO3SR7SJkxvdlcIvEEwIEo9XGY2Z594ay
pNqN+K/PLUkn0J19cjtIFxttABAPdLA1AOwi/wY9OMIGWCK3gL3xyO1S97HC84WBltwjna7QUTs2
cGgWtqTnFBvUG24SsdVUe++l7L3b0u7sbTqh2IvMAvrm+n5+GHWdw3uJLXrEtGnvAAq37sIReRu7
ICmznzmH+EDgcPRiBcMfrwYFTaoQB2+NuBXiDc6uSoy8zdrOvIwsLO5rB2dk0Hqn+tlKxxANrws7
FOKxojr4Ceth6IAwKpJuzfxtw5g81MwB0xigX4DjFGbioki+dnnS73PARi+RHpaDiQQRyL8c4NWz
WIaeOIBartxNh1LClxr4HcBeSKFVBHZ+/QVHo0lvW9rDsTA4bX9T2NP4LUWIOUQDHkJSHBZmd1bp
498LagPsWpMc55g+GUakcyCYG1NjWqD/YgfG+Xl9Gl7YGc0tWWjf6EYDp3kuyuHJB78WESpP1z/6
b8/q/08LdG7K4kUfAvGNXRd91DfZoYlovGuiY75J3uAJUhv3cToFJ2tfbZ/56eCDmPpqVvROS5c1
K5ZXCjKYuqfVmSJhVsM/6K0dTRZWrbk/a8x1A58F9sNjaz/zFhw97t4WJf1z/ab9+3RC5zYqjAdy
qbbJM7GKPe0QfOI4T7lstxrM31IPb6HdrWw6lu7R5e8fNk2YukNs/XCPYEFvNqMGYtIqPLa7fiH/
PirSeRLymBA7CBNbwrdWnBzH3dih+9iScT/VPxWiLK5/y9Ltmu2bCjOgayzqAZI27yiBU49QQH3V
ZLxX+fAkXJBoiqb+3C6TzbZFl8AjLIkTPzMsNm9tRslrqsG9BRKer9y1peuZ7YmqgfIQIv3qjDH/
xML/cXYly5GzzPaJFAFCCGmrGmyXPHW33d3+N4oeNc+Ahqe/p3rlj2tKEbWthSgJSJLMM5AH+B18
a1x5Uw8lmJn9Fz/tbi5/OkuSZ3KpAl5CabfAzRS2R6ghQYQ/8aJqqnbQuL5uhPNLvltg+YqTKKGO
PvWr5Kh/wkTFrfVJh/NrkM5bLVDbexhbPdMQXYW92HIKUSJYBBK0LoVLza8cPk3Xvcd55HfvQaEm
CgnzZD4B5Xqa0/o2m6vb0Sk+06rZXx7CsltMhhUlMKDSEy9iWAbtUrfau9MpQ0t+ZV3UFF8vD/Kv
5/ZBQDZJVgWFwH4PV7p4+M6+94/rS3ma4B8Ho5Tv84/x6RS+IUEm/7s82sd9XV8YtybI7BXuQEFc
HVcPJQmYtTSwAdYUel5l2pxomfaHqQBSNKoK7bRHmEANGzULS2QTRlToisLFWdsLZBDNKffZLS+L
X5ffyhL+hREDKKxdPZjQ+ac8+87Cc7j5hvxrIyLbHm7sfnRM2NSr1YeC1vIC/dc/i4IOeNpfJw7l
m0SrQWsYcUI2G86tQt7QgPm3U8/ajSKLZQ2bPKuJNSlsKYAlK4Xf3YBEUz5n3EHVtF27WIFy/6fO
xVYl0rK6TNJUg8RIoWXtn/w6iVr9a2lHXJMWmGZkO5aPELTsoe5/5VFp8qhgApUF7YTOZg6WSYRW
SvbmilX8uLymLBHM5FG1YS0L2O/Np8z7DbugqFvluTQehfBUvDyCZUP4xlFf5sEUds2MW09Q/q09
9sOb9afLj7ZNhLHNoUmFYjp8p+KiL3be6sZo2HxS4YruYvkCSM5ewOpjCrak02zfytjaEhqpuHmR
GQKs8ASp+p1CPy+Enw+IyMfLb2T7WMYWnxbiKyTvy8knPjL8PN+jG0o3ZsLSZPZN2tQS1EzxlDWw
xIOrHHSo+W7Uw7jvYWT1uKYjjNF7xeHaUTT/a2hJyn2AWwqL+Ohkj41AS7aG6n+F+1M6fIOYn3eX
JG0Twzux+K741Px2qmCL32H52CalirA60JA+RuELUjhRk8FeBfjZ54IuJKqLdeOgsOQ8Jp1qoK0e
cl53cYu7WzO3kHfRd1BhOlTAFzZBfcrnDYCCJb6anCq0LhKar7iQrJrvWfEZNnHHKvtyednYHn7+
iO+yhADGkTWDO2wclqXaJf3ZS8YbPi/rFuPOsi7/1dHeDeA7U0DECJNdmHDkwK/NB6cK5caitwRv
k1BF0BbJtOvg30MmACa0UVs70ZBlu7mld223RX+xzbURLXSWJEWzEBXXGT36vLlBJ2Y3q/QxyIoT
bJW+Ep5vIXds38sIFbwpJUGNrYhH/r1n8QK6zXUzbQSITg+wQIbWZdzr4q5p+9fZDW91kP2+/Hjb
/zaygJVQKCzPOaAluQdEZfDikvHv5UdbyAS+SaoKuBiDevGDk3tuc6dA5+4g21EdGgf2lKi05beg
1qhohthm7MEv+QATP35dGm0SqxyRIDGAZ8Up73/6Cv4vcJeADck+da/Mn0zZ9BXOBmWyQhcfwQmu
0143POKVyLGBj/BG/LbsE5NIpUcCWWx4jZzgABjn4jHwoU3lHTLYuG3eN2xjnCPMu42epNjqNeHs
pDPVymguy2kvmqr8/K/P3mpPRVo77kbaZolb3nkZvhtNrgOKzcAYx0MHWXNYnIXaf3Cm8cpZN3Z8
5UJIqyRueAoGFyZuVZjer/DCOmCulpsF7cWby0vbclZ5xm4vAb/oUvA2T6o/Y81V8rIEMHfOnPye
BFt5lG1mjJ3v174L5+IR4jzQgYdJSHZXON5vIsWNmvpvAmbll1/GNidGCPArtUDlU7NT2qk/kEff
1WXxA5owP656vEm0WpzOg3I0ZHo6sJYDQE0WlErpdeHLJFo1WQ+mFUGuSWZ9Ktvs1kmvI8P4pvR5
D2xVCykkBvlZ+QYoEgRAyvUtGSe6v+7DnBfXu70Q6KwHmGMkMdMwmOw+gwmMUv112YdJpkJfsfUL
zmY0KR/dqXzoIfFZOeV1gclUL18yuJUsa9sCRl2rWxckks8QYWrvaTl6ewZ04DFo880qqGW3MWNX
F5DKKWfYcp/WcPo9uu69WwBpiLd7E8m6hdSwDWJsaeYC+tWLeYiTHLCwhYRQ7K9ilI9+cSmuKxUw
Y0ePgezliNZNnLXhIy31S5PTjRq0ZRObeubA5nPeChWiVOBHJVLmsoYAP/9yeanajnKTW7VAyoE0
VJMYcmCvve+WJ1wobtKA/G7gIjtUFCYHuGCEy08IAh4uD2qZEZN0BX5QkaL1DdAW/4n+Diy9BNCd
1a3LXy8P8A9W/UGJyuRYuZUsKw8kEzgsNckJELsUDuZt/+L3oXoMCj18aVaHQmWUsZs+9MkLDJPc
x7l1yVfiNNWzmkmzoctiyVVNGtYULgBn1qyPZQbdZW845ID0T6BWQN/2gSZ/VLgRdWxf9byA3kUd
UcFgo8GF/8Q0hOv60gcKV74my/QtEd11OtW+SSwC1pHjhjnSk1RwNI6I44dPxQTjQDHONezfHHmd
coVvUouyvnKDfO5ITBP0ySTV+4Wlby6Xd5fXiGVfmZwXWEOCIEooheclGSIRLMnvpvHTXQpLzF+X
hzjnPh+tQiMqyES2i1INOw1t/xuq53FHws+XH22pl7jG0e4MpVBZVyenEV5YaEBCVtglu3xWTwLN
JNoGsS71H6a31MMtKYvJdfFrhtJYsqxxpr8JfzzrIgIb+jSy7kDFt8vvZBvjvIPeLWDeVA5FpTI8
TWLZJwoATJpHrv83n8LIA9Hg8iiWeTd10CcBaH2Tz/RUeOudkzZVhOzuW5iswcYRatFeRMb43/eY
Ge/neuJDTOeZ0D143fmuGN3mNUuytQP9zvGgp6oUnOgZxHSgHZU9KRD2nmeiO3Ci2qE8LLznpxYW
nTGKz/xL6Pt8iOa1BDIC+lxPaZhA8stf/Oy2EWEeq6VLq417qSWOmFQbr+66YSSzjNu5vg8WAORH
kcKbkb4wCo2My7Ng2Rr/EEzv5jrRYT2NIADGQaUk8BEgYPpjsRUKbXPM/jsD5TKD0jAz1Ivd8C4N
kpemcCElrl4v/3mLFhh43/99/jAXEN/QM0EFHGDrvqphJcbd9gjc8V86pPnRKTt6LAcFWmxRsTtY
4nm33pw4N+Hc/y69PNmnQD3chrUePvGwQ5sfDuobocH2aY2oA4wfmv9aklNBiwcUv/asHDaOGNuj
jagz+Ypyn2j3FC6+esqhnn0csyLfOCktTzd5OUEhKSwfc6Ags9C7k0pMj4HbJ8+XJ82yJkxaDqjj
Qo1iaWNYHN/Dh/T3VAOdIbqNtNyya0zQNFyvNWy6XXLCNfU+bb4u4Vd/qoF32gJB2v6/EVVoCjEU
QVd2Cmpd/fBbCbeeWfonNlWbLDXbS5zHfrcrda4q+HhNY1w7937RfiL0Hm7hN0JtbXtLiDdR0yko
Bblb+YABw3ta+V8EPKRzoOFYVqPCr28uT7XtNYztr8a1KR03dU+5gg0O6egJbwVL3kqfxLBsnFa2
+TBiAM9hEIpu7hivo34e2XhD4Cfc1OXx8jvYNoOxi91ATUG+quWkNUdiXMYjiBiXH22bBGMXN5C4
ykKK0pybQjCu5L/8MWijwdF/UNOrIFQXvF4eyHISchMwvTjgM2noscTu/+T3+eifjvOduqGAJUTy
p//iffGf0mdyn8Tu7ZfqIXvNf14e+OO54SaeelyVo+EqCWZK/QIdFQDLhn2Qb5SiPp4ZbiKpc1fM
pWhHFcOI862c+BvdtHGyPdrY46DBpU3KUPQYhH5a/fxz4EMK5rpvcv5W7/Y2HKAJCNCABIH/Xh8y
Sv9Wa3fEBlQby+rjXcdN9fVigK5IAcbjicvKfywStn4mZQkOGihH36Dmv2ykDrZxjN0N/wnRosnf
Q8OkjMOK3hdLd9LQe2g2JTps68fY26RmtUuWAvMAcopX118HBopX4W7JM3x8J+ShsblJ2Zb8bH56
ajsd+yLNoyrpX+rZ+xQkoCiVxbBvJlRCLs+8JV3hpih7OMMyg6kGyZanvwO+eXLEXz4VxzxZH/t6
3jsupAZ8dZoARN35GXwcYf0N/YJIggYmGDDPeQm0ILsqtHETLJjmBFID4dzFaTmdBp/dJOu8sQYt
E2diBSmIDawNkfhpP31qeP1MUgfm8OzH5S9pe/w5or7bQ6mXTt6oVhU3EgJ1grLXpV7bKKu3tGE+
Ds3chAWWTei5c1IjtixPvr5HUfU2ZMmRgiLgOdd5S3ITHJgOOgmqFp3SpVG/GxLGPVufFlldJ/HL
TW11DRdW6noO8riiPzIgd/kmV8lSruImHrBF1Xzt10EB7e//QhSO69B5TRkDplWVh14un1gqX8AW
hOnGcJ2RGw+McMDTRHsgRtZxsLYHQdP7ZawhMbOVOlqivgkILIq0riFXXMVdw2EBLyDNH8LB/Lol
axz2emZsnRap4qX41gAA7Itfrt7YyB8XIbiJ/UvLMpejj2O27CZ04Jaqy38isSA7P1zprxHmdE9k
8qdXaASGEFBy541xLR6P3NRY15QXa7YOZ7bRGFXDUy4f/QCm0kUaUUKP8LN/zLvq1KJoINsnmlxX
y+PC2P+LQ2XVTBDpcuaxiLIk6vrdWulDfSZArFFaTBvFKUscMIXYcxGwKoPzajzCj/A1FW2619xh
v5oaDIC1SKGF1PTjdUvERA2uCepgTIkuXid0a3PoNckoGNeNybLETBMt2Luoqi3np8v5W+G1uxTV
tnDzQuEj8v7/EhvU1P8bkRUMHd0mxdGGZID/cLQgoDkDRg1VItDb1zrbmBDbWxghoHKJ78414s7k
hocmaWD9lx94lWzcHi0hwMQDwiZUAoWUN/HqjHfwuz+WzN3oH9gebQQAlg4+viT0u0KUmXTTvmmR
byBzLfvfBAKWOZ39rEJcBM3ZP4KRvyeuH+FiBEzA6nzqtXCgZBfyQyCCK9NYEx7IEzTnpxyFI1o5
DIpI6i8sW6pIaXadyRk3MYFJvcjGnXtoZ8kaG7w9VtBvnYNT4l9nEsBNHCDIjD6gH3SKO/dzH6bg
C4PxsW5ke5bc0oQB8rUN6pKNdew0/5shsyS42kEbeFcMr8LlN8GWWZRlXZlgQFXpYByqEONAemEZ
qrvAZxuFoH/Npw92tamn7uRsJrLBXSX0lNwrSopdmDEWhyHNwPfvKYsScOMeRC+Ayg1lcpyr1PvW
h4MEFGjyo9atl6gYIVHc0Nr9WxUJxE0grxhNubd8AfmRvYUuZWDQV/JekQH+xn3dHFwmyK7PS3Vo
J1woJg1gSx+W1SuKsONGHco2P0YkGVsuClwAVJyU1RJlaXbs+bhLvOlNjH7MSyoiVKevS1h946Kh
V5bX87LWIPuFuyHhh1re1sUWwdNySpkgxADa8G2dZComkGUXQ9yjUTN7wT6tHrr2OqctbqIHF+X4
ymkwiBzfZHbs8i2Yj+Xfm4BBATXjYuKdikFWY+Rs1QAoRhW5qApunayWPWIiBdPQSyQs56a4CAcF
RjH5KiHUcjmxs/3984n47i4CIVLazXRBJqzYAsJ4UUQ0n2GpBtZklHjeQ9nkL9cNdT4U3w215hW0
HxhTMUAAKNM3kcYiLesQ90PElmHayENsX+v8+7thoCrThXXZgUlUDm+OqI+cyOsOQW6kCYmqysbp
G2TBg/wmx+RY0Pa6/IYb+xndHFBoYWkC6bC1O6DsSCDBRKcmaiG7vxEQLdkHN7cx8L8icXDQEo/v
Mie8CZrhOYWpxOX5tX14I0XoXLFkOUtkPC7sZg3dvfK3WiWWR5tIwaxN+jCs0ykOBhiGZFI3r0HY
FxtpkyX7M7GAHYdkcTGW0JuDsLbXtgcVQvAGeP1c+xvHqe0Fztvv3aKEnR3hvM5wzE3NAaTqIdIl
mJVXfXgTBpguNWJbVtYxyNosBLm4vY5qwE3xdJVDjrfPcpwyQv1JGo/PERPZJlvKsiBNtN8yCTqO
JJAx423/MM1L+QLEE1S3Or/cKLPahjC27Kik0EyFMk6g3kl0uZ+w1SIly62Gim1mjY0bQgmxWCiu
3bge30M8+gXiTr+vm1djvzqtmhL4BU3x5HvRCC7WsBVtbH/a2KplKmen6PHktHYjJ52jdss/yPK9
TTTfMDtCBqPUcZnxOEefjAzhq0jZ4fInsT3+nA6920f5wEQzVQQrRuKAJclrdQb+LOUWMMVyHJqg
Puo1o9/qQseJrg+V/6ecCTiiaeTAd7wSW0IttrcwDl0fOqLCbybkDFo9Sse7lS17g4/QdWvexPYR
Utfu0ns6ho5mJHP3tpQn0W7JaNv+/HlNvZsClc/lmsFtJ066Vu8rCjqIKum9U0Gw4rpJNvZsq8ex
YWAAx/SsYlX4cUOKn0vXfrn8eEu4NzXSB7kkQrZ4gTHJn5yhAgHedx6gunEShXy5PIZlg5lIvrRM
6krMnYwzdu85zY07+xuJgm2FGls3hzxf7rp4MsAJX2RBjn2gP4/pepPgMNfNvKViY7mVm4g+wbwu
mRyqYzha/s2W/K6fBxm5LH8aRlgtSLCbxxA6/EOQbaFGLSvLBPTNHR8ZvHdl3OHg2U05xkukpNGU
DVtH5T/c1wd3QhPSVzqTX07rMMaemNpPBbqup1TWAJ2FcoCkaj7icFCfZgJ5T0g2FwQCd845S+ol
L9EDDgXdQQGxmaPE5+RQrW7aRk6vch+oqap5WiAN8jMlRC27AiYqENOQUAKEdPcw7IKab8Vv25cy
AgiMNUJ/KX0dUwaaIXTzXls0ZCIyb10LLOvXPQ/8bpOD9rG44YABcu+TgOtN8XZ5X9j+uBE8ADjO
HajE6Bji3nnxWxX34/L78qMt29pE+sG+HsZUchhiUbhtF9GxdLpoJECxAPbFm4eklmR/eSjb1zHO
/JRB8m8Ri0Z/JYj6+XGFHv11TzaO/AA1aXi948ld8z8+/IKw0nXPNaKG3zsZmbrp/N27A0T+Hpje
stiyfHcT0+eE5wpEkOu4WuezaF35dWi6G54DMgTJ9OuOBGqc+xnXotNFmZwG4OxdCuE6CMO76VZd
1jKhJpqPwoCs8/K0QKYFRwAxLe09qM9bzZN/cMoPgo4J5cvBzfb1oLBdayVunWzNojog0DgdSpyg
8PWK8jVRTuQETnYc5hIeya6ud5VfimiSTRmpdp3eJjRb93AAAEsiYWizOQRivYIn0PxUrH0Kvaq+
brWY2L0s73ovXAcdk7FtvxZlWDxIWQzfL69F24I5T8K72ALm5lD2eSpPYcVhH9Ol6Z0zrXKfCQ+2
dWU3Hq4bx0gjoG2b10M2a2TmK1wDBKAhefh1KTu2d9A4vnIUMxb0FYT5Pa1j0X2S4k+ddbu8v3O9
jTu7bWUaAWFqoPvaO1g6Y/cnL36G9RY+0/ZgIyJ4lEDSieHBAY9xuEHcIb1ur5oAvHnFP16hBwff
7/q1IHSEBGr6uUj418vzavnnJgSvDdVKSIJ5Dd3phdbhU7Wkny8/2nI8mfA7QMXDAGpjOs4c99lL
grteik8Aq+8vP/4crT6IA+S8I96t/FVA37daCYBMRH7NGFrmSfJYD0JFjJ/Lh17x29XodF8ezfad
zi/5frTGWf9dl2KPPFGdQoF6685r+0znEd89OVtBZO1H+Apgr/a4GRUNJEtB0b38v21PN/Yt0r5Z
dQQyOjoIDsOcR4y4e5SVLj/d9lWM/RpQkQ4OwX8voWE0OQ+z3gIsWOIaMbYq1M8cZ1knwMUgh02c
ZbdO/UEVn+d6K++wfRljz0pIv/HxbIzgjwyuXvf0jPNeNlKzjz+MZ6Ls4Mi4JAPoRyjDK2gkP5Et
v6uPbyyeCaMbGBTL/Ao3iR7qO2PW7ihcNHTzxYVr/donG6vG9veNCls4oPTAfBQeRCG+QIBgB9nK
T5eXzL9b2//ft54pSxrAz6crFo0iUpcUXtRPlJxF7r09FNP9PXRR0FdvpNhPfoNaQdCA+kQ8mJ9D
VabYZ25Hb8MUIBM35Ove0SGIzLhLxc7QjV/Qnx8ihR7Yrl7AVciDJnjkfIF4MbyzKbS3u/qYVFmA
E4VOjwJC6TcuFOMhQp56+6qGyVSSb8mvfbyAYbLz323dhBKa4LBDimFrw6IqHL+M3fgiV/Bj5+7u
8re0TdP593ehY6gCskBYf0S/r3jmY/IDCPgt7vDH28MzpVGXEftP+72O5wCW4INXegd0FJ0dF5P2
IpADKujSF0m7k5Spg1xbcVxyCIlGflLOQF9MMNIZR/Xqe2NzL4ocuoFrH0RtlpMDfNXSTzU4Ga+E
u3yf6l4d8VX6o1qWYI+uBlAkrZse8zAfXlMoRp+YD92fyIGmY7bLZtr89VTjQtF+0EfAueFMoAt/
fmqSpT1oWFgdQqyyHUfW7NbfiICO9Y2ufLEHMow8wnlquOuIyo5ew8pPdEzJX8jAym9TKfWTi2fc
jB2ojip0g1sEuCQKC8afMoia0ihbAaXc2GW2JWJET1IAOJVB1zDmHNroTZYd4Wb0wrPG3TFUgDZG
sS0SI5LCMKWvzvnJqU2+ACGBDbclw2Ch9HkmiFGUzAlXEGpP0xBlv8sU8vC78s/4BjWR6rF8Y+0u
qaMtALHlPUyIIpotraxaDAaXi6imX5J1Y6lbpsEEKEJRCsjhtkJAKk5BDoltXkOktIrqWe8v79OP
yz9eYITToC2cQrmsisWY/h410NUq/Qw4fLHLRwhkpuXd2DsPbZVsxFjbpzq/6X/iwuTpNkf49pY3
r4dF/NapbAkKJkwRos+DmmAyEHdBFx6YO2roao7zXd2xraKSbTbO7/Tuv/cTVDW9LCjjulpPmtdr
LPt5/MtBSnpA02dLZcr2iYy8KNHZSgIfssyyLg6zDu8guvr58mx/nJh6JjSxg2ho4UIFNM65L2/S
bJavcw/jD8/DDR7AtyoaJqgbR244Ttd+NWOTKyf13SRErj0PE5xSoB0LxdV7d51/pEpfd9oERsKk
R10OukVKttDiZ06zX2vKtkKJJa0xYYs4nRcfZohV3C+z2tVO+9KsZZw14mVS8oGN+spoaMIUSRY6
tRjRovfmdD+hdtYG5Lqcz0QiSsgKC5W7uKpN/V7SN5L8vLygLOHDRB6eGcTr6joyrv0l+FOxMT/q
nIMvv1biuVMs3w3F4kDF28/2sFxzj5eHtWx2E4Oovdz1ywpXT6dzD4DXHlPhRummMZnt9DBRiBr0
Az8naD8l8mzd04EgchhhhPYAYeTiViZNu+8IzY9poJrHlSXiqfFpclO5ef1pybr0EZIRyevld6X/
9A0+SEtN1GLduzCP9c7d2e7sopUwfg+3D9iQQ5Zs/U7IqO/6LFTfSKdzyAIJ/we8YEEaZAtY6/up
9iDqu9YgCLCKiQPLZReTRPV30q2TJxWWZE8IE0fIcPY/3Ezoh6DLxCFfPT5FPvGyp4QC/u+4Yf2z
0rXf7SZv4XdQyG6jVK7FUyEX597rIa4E07X5mahWPC9NCKslIIlvwAtdRnQxnGDPwXB+g+bB8Cy7
HIrHfTt9Tfw8f83ElP+mc509NIMOdunYk5t8WVPINNKquAfncf3idU158FXfvfoSfdJ0CMWfoHUF
9LYHWn5GmX/eTfU6A1qbLsD7CfYk15xFBWpqEfVp8chVCrcclfb1voNtUtQ0RXmDKnUOPbfusdew
eskbWAxOxBdv2mtQ94dnwLEFT32vpPZvdA1LQNFT+X3NOY+qKqA73sP7ZdGiPRWkbna4BcndmIOm
T6sFaSHY9Q9TJpw/IuHuTeb7yd5pfXk/EZ5Arhrfvm56fptBzm4HzLi4cWTq/CQjjFBDztM9FLdh
jbXAfPlroEbnOEEE/lWAOhgtnED52wfwBXBZ9zYlNN1JOIftAEPLXhVchw6gFC7PqBx6wMbQ5rlk
TO+KULc3DLYpe8h1J4ehS1E9B98DKtpOwnfVote4YeHfodPTTZKU8LHyu+G+acPpRmgBzgnUZ7+v
qUp/V7UL36FiAt4uU+UWoNK2t43Us1grr9QFsvssuIHmGO6/eM3y5fJmspytJnI2VDAHK/n5AAQi
mzWPZb3xYEtuIIwTiKGRhMXRVmflYSgpDjJNn8chIX/blWaf8jTfkhyyvIGJos11Jr1O1miekecS
QO86Yxv1PNuTz0nDu/QGrj1giGop44DcNkxG8ETdyPMtR6iJkc2GfPGmEGlsWmIbkzun+5JqOKmV
xUHDkeny1FrWjQmT5fAu43OCVpaEUZYDfnt5Rt/gBn/58f+45h9EYRMpW1QIOBUXgD0x1R90TcsH
oEW7nefT6XZpPH/v4K576LAbD13FqsOUO/SWT3O9Y1QN/0tbUR/qKSk/X/5DllzORNRKvoq2JQyt
ZxVGrvtAixengJ92raBHWoBJvoVisM2ekY9OlHmwZEa5QMlgvyZ3PSoSWuW7FU7Khfd83du4/118
skvdBFYtY0yClCJpX/Jb3MTDI3F0e+orJr/B+SvY1VmYHa4b0chLC2iBSaj6y3gaivuBBi/IVu5T
TqZdmaI269P0VPtb2Ffb3jLCQ+stOuxyBDWnB6oYsPfS28AqWmbHBLzCH29hiYN4wBuiHlDTG3YQ
EkGcT2BqoqGYdISUp3OVaqZngmBX4uZaiV7Gwk/S3ZoASj8kOj8FApIitPHhmsZl8Z3Ozdbis8RV
ExNbCqdGx5tKGBFNzaOLJtpz2oFtopvUjfpClhurwTJB/Dz+u+A3MZDC+g6Oq1NG8nuX9+yBJ+6v
y0vNEppMEU1KJXUHhWpK6LZPqCWGcEXJj6wJtloAtgHOb/Xu3wsyjb2u5/AUNk9V9ZS1f4LluhKE
iYUljc9auTQyLtZ2D3pz1MLAZg7gOblFk7R9emPr9wtc7X1SynhdFPCYeRHeIY/jG2HS9mmMba5h
saE73HljxQlUbXkEWmZEZ75xaFqiMDc2djVIusLERcZDqeCKKNHa9H339mxgvaPZWO5U0H/T7fj7
8kqyDGcCZJ1+6IUzZ6ABB/seHIXDuh7WQ/5U9tftAxMjS/th6vSY4kLXLZGifUSLjb9uCVSmTubS
+LBX1QiBwVTfFSm/y/P+Nnd7FGM72u/7RG0MZJnx/weT9cArdxOsWE+URy6f4US5B5Xl8gTY0gAT
KjuQGlGn5eDcJukM60k63zK0++9LsXR3xeqA6yURlcoAiEs1h/5zX8IjyGGQ1+9HOh1aDUcrwdpi
YwH+s1H+IC8xwbWCp2hEwEMwToJhicokv1H9fKhSzN9MirfO6V+cuj5SWMzA5SHE6bMOG2PbvjT7
b9hxXXfxcoazZ0KOTthzB4+F5rqSjimtybJsdqoWK31sfwb5D5ZvgMBt/9mIB3DqnQqPJSpmbrj3
29eKiB2dtiCNlljmGeEALskTzB3hK6+H4kCc+XaAy9TGyrMchSbk1vW7ZXRFoOK15TO8kSoO69Ki
jVnfZ2djsu645mjUhq27/JCl4yGHgUfjAaZqxd3iFdMO1QkITIadOpSydm9yyFn9vPzfLK9tym9m
ZPBoJrrwNBevczUciizdiEeW6TKBui52meBOH578Fa5EHgT321L8XEf/9rp/bpz7oyRgwZwroks+
NbDU4d9LOW4xHi1SCp6J0C3KdFxciRwTbEBv3zpJ+mPNZXJI+r48JXU9ww4Y0gAg92V76IyJI26M
yy6t1mXX1p7zPBfdsC8aTDeBYF4suXSf4AWybLy8bUWdp/Nd2tAr3bdjCBT05E4JIn5x0xRBsJfQ
p9xnSbExhbZRjChBPeY06XLOfuouKs+U26rc0erWI/S6WGEifUf4765oCyPiV6dh2vtbQFWLIo1n
wns9udCwkHiw2o2H7q78nMb6he6bfXXMjjry99OxvQtP44t3H8TDTbPb6gFY8KueqeNZu0OVQPYC
t7t79hTcyDvYlR8nCHRFzmP+AFmWY32XPk/3RQweYpydkkP40m5AJ6iFUemZoOAy8NcK2q5VnGYg
e+/mBDKrPVevsyhSiussbksZ/FmfQXwFVRKe9QDKshngy0WPFCK5Dg92vnYhnqkb7x6iEeisOrid
N7sVWC0GoJBXPkJNuj5NVVefU6Y6jabeCyi8EZsw0mLNdyMpOoiCr+zTXNXAz3kZuupEJcDCabSm
EmipMerRO7iwz08gOOivLcyl/oY0SR86X/bfw7VHyhpIfvQBMt4LD9krD1P96LRpdSxSDXAFcCIv
RKZ6pzhkieuz70B1xjzPfK6ONSEz6qBTe5sQNb+2WrO7Av7rhxw+n7+4cgP0FT1/fICmjH8UQ7mA
yVi7h8Ab0l8D/PfaSE8dXq1D/zYq+6557GB19gWS/Q6UWTlzfiTOIO7dHq7NKa/T/SIDd4ygoZr9
FuFZe5b1zitrU/VY+jAodCae7lSX/OS1oN9Y5qZRD5XAZ1HS4LA2KHSuDOyFmeqi2SfVMsEdndaw
P5V6v7advHe8FaZ51K+cm4Do8fMCMAjk1j35VPvT9C3la5PdQNaXfcdFNYkS4mJNO6AcDX0GV42W
rtEMraRvQzMkxxaNvMfAq/xYwOQczW8nvKvmlMGjr4GL4wi93sNSKgEPsTwHnBP21Um0+Eztl8at
/agbAAqMpOj1QUMA6D5wGP3SdYyeaZVZeGJj/w0SKszBoQXyU8xhoQxdvgku6lcFfxOIDo2UcVwH
QI6CsIuC/DGp/4+672pyG9nS/Cs3+h09CSTSTUzfBxiCZHkn0y8IlQx8Jrz79fux1LOjosTirmJf
tqO7QmqyYDNPnjznM09vH/jEqnWMPmfJbGQ7GbpvctwnzIyfuwx3lXXiTMQ7lYYe68Qamul46lq6
h3doeSGpWbcc2+5gtVBI1qAuGjtPg8rWcLOAvSVYzpkHt9qbvhzmiMLFMrKS30wDj0HksDAsY3sx
CL/rLtPvoOvhJfxMeePE4nGsIFshCVzatMov5vqGKlC85bybSjuCDfWZ5ellq/aLBPoYUI7W2JyZ
wyiYsPI/wvYwu6zjyt7VcW1tQT9cQbnvhftZgY37hABRob4BKcOSlcSb4TqPH213Z1A8DTANsqBa
mNpUpmi2pW3bfudO2VbFZowy1hg4wjdwPksTg32JXLcL1Mc2QrjOXUOWyUPqPmwsUZNgGNvkvWLW
sm/apYkKeLBeSRXn16UDb6msdlIfMgk6rGlqhTWzpsCsUoEKNMpAtKkNw1Dbhqx+XMJ5E38ardzZ
onDc3qUwwAzXbnZ9BU9K7/dG/NEmPjfols2mVJif8afZZI/uSJ4WxX4vwXSOsvayhZ9zP6MGmSV3
Qr6P88e3L/tE4nosjFsWzkHCvIBdR6c3VbKELMnPyF2cGLnHeHmxQCy7mjGsQMf16mHySWNCko8R
b37PiNA9Rsu3Emm8NSA9GYNCh2UdiCtU5HodnN1dnng+x4D5Hi7pJrHQE8js7rqY+b7uxJl593KV
v5h3x2j5Bp041ipMbdiDjb03QS1U7zKe6AeZaDj2iq529SZJXPtDRdW+b5vWW/vsfTXkW2qJ5Dkj
hY3sw+rWfcZku7GXTESlXVOYmvbnnP5OhPKfMPJVx/vBmvoLvVyPkLJ3exrogfzeCvQS3n/IwJXB
ylboQ20dvrg53fbNl7cH9qnRd5R0L3FaCUHw4uCFvKc1+9zDZEM6SYA5f6YyeKKgcyxrOzQpALwJ
YjKcz5S+smqovlUg2s1+W/2eGZT7UvT44fnEWdGoqaTZRb/yB75kX2t33hXxcE3z39wBvmiH/XCK
eoIqzdRRcEJKuoRAFdDQzUZ2ZpSfeA8/geRh0W2sVjf7TLlJWHW97Ss5uU9GCvZuFXZzJtqcGKbH
YPnc6ma1gENw4VZrKJNt6Rgo2Z0Zpadu4jACfnhEfHL1mNjYxgIiRD0qp0fQ0t4XmQocsBN/bwU5
Bs2P4G3N6Iz3F0676bX04Kzix+ru7elwIo6Rw2P74Q7g7t3noEL0Fz0Ezz149KAE31f0zD761MM/
nPWHozsNNFJrCaiv4mvQLdG0smBwz6R6px7+0Ux2LL7alUTPpV42Yt20SzClsII/82pPPZijdRtx
Ikmw18Gr5VWAPYDfnIMznXooR0t2gsytTw+F9y5/T9KvMWTg+3Pc5BOhhxyV2Zahc+Z1RtWdD2RA
1mVnIfTtk/2MeiQYnibbJtO4BG+PHYW3+PM6RY8B89PqTGPv4hHRdqmDuuyqMJsBzYNhu7uFIQmA
N0apiIj0yenL7kyh+dcvhh6j6QVw+hSmF1h3iulGuuays/WZWHHq0EfTeRZazQQI5At4WWxhEr/h
vf1bNCZ6jKBPDbo3FsFg5c5jbO4L9fntd/DrwUSPIetuUiZTBgfniylfsOemyqOJfcvTM0vZr9sq
9FiM1mHGdPWE7Ny4aXrfV5a4WBYxBtNaSN+JKffJCIdiTldzpgz9ssf81ag6mtYpx+tNWp1cdCVE
0T20W9ZHlDnkZl3kHKyQSoLhlrahW9tBW8rO4/TaAiwo87BJGcLULbMLkcZuRBuXoqzSTdNHy87Q
FB3p6m4duaCCwkwCcDt083ni5ctEdsAwJMSDdH53xagaUJE0lg9Q2PhkKZeYe1iOru/efmO/DltU
HQWWoofvQ4uK046sK4lcji2B0InKvQboqgs4HvTnth6nznQUaHKS2MD92mpnpI6/jBYDqaIbZW1B
OLCBzlECbN6ZcXJqGB7FHZUrVzOGiSiSTt41rWOHMo2tDWHS/N4MOsaSj8A7rLB8zvcq7QHNshF7
/FzU8uPbr+XEHRwjyvsxb9Ox6pI96dxnIesr9HYTmCFn8swyfiK4HAPKE6Q0WstM7kRsX7exc8P6
+vHtaz/xoo/lbuNpBFx8kGI32iB7tOJiyNfrPIFM6aTPSaCduvzDc/thKSewI8RYtgQuv39oGxno
rDozeE5d/uGUPxy6Apu/ziUoPjJZ9yR7cJo8pI3yl5ydefYnVqpjudupGOJKVJPYOUxddWOyYTnd
5/VtBmBGU09Bpp0vJuPh772OoxluMLlbbREBJOh879j1+8XVUemijFqinPZ75zia267FGteSwt3l
TXyocLXXzdK7fiXoGqRdd+bNnJoUR9N6bAgZnAbQppEXD7Lnl8ye71vJz4zbE4c/RpDbLa47VlpB
8zBTH2ZuuvumjKHkaEg2fXn7QZ06x2Fl+2FwzZxaQz5zuUtAct+3askHDxwny3NyB5Hw905ylDhM
fFQi70q5sxvrxl7H96lldlkzffq9wx8mzg/3kJDUntcsprtqZnddRp7iRkSNHs+M11OP6PD/fzh8
0fbtzDpFYfGCwl01hlmMP8rg9y7+aHaPfARRtpd018qINFD3bRe0QM6xz3+d8NJjCHjTziNIoAzt
B2sTT+uVij9yOURQ2fAduXn7Dk7Ep2MD+7iLO6vFzNrFZfylhi2MB90uGxLQ8A5iejyT+Byexy/y
nmMErkRtJ61Tl+5YNz3ZrNZQQ5ju376DU0/paB53q0kVnHXozjYqGLv6b7eHEbLO2e3C59oDAO/h
t050DMLtM6jhUCcTu7Z16g9rufQ7qCRhJ6LQ+AHit48qU+Zn2nEn7upYw9ZaemhC1pXc9RZsi3NI
iavLot1W67rJ6NPbN3QCRUKPIbp5huIKYTaMZWcBKHc+T/zzanjce32bJCEvaOyTGnbnLWj/AR3s
+WHgJs69TFjuOQ7XifXrGMLryM6MTTfz3cy43FqTi+lfK7JLXNV79MCCtnqwGbySOXzXZ/VwZndx
QieeHmN7m97KZWNZdAfpV8tj9tJOF2kHjn5gDzq5UdDR9kQRQ5a4JvES9NnK3jlZXJ2JTCe6OfQY
y5tR2eVMFu5uqef10Ult2KTGwwLMwFI6hdi7VTFtk2Wg474HSDEG86Oo64A0tgOAVl6G0KkdwE7l
y4el0+rMZR0C4y+m6rGuruky3pV2ynZULXfxbFa/z4fZs/L59u1RdyIW8KMMYhoBgUxgZruboFBZ
eb01uBtndMw5z+yX9sCv7uAofdDMyZbU7sVOgg7TrVlYp9N9DRL2DLYpTRO/ktJbVxNhUx9McQq8
uBVSjU7QU16vPiGPbF49l93kduvB5mMrQZl4+95PRNtjNdwGZrWsSRZkT/l811qZ3/CtLpcbLd+/
fYITD/cYGLykrR6XiQlswJInU6QXpZ2ceW8n+FH0GAeMqgvJnDaRALwB+e5Xrsh8a46HHdygsmBx
RLVfVhcq/t0MEeGDLGANfaYom8zo6bXtAxfyz1/evs8TQeMYIZygFNS6S59e1PWwzSe1gUxmMNnp
BeFrlFcKKelFTM+5L5w621GOMrMx1oot6YWz8h2BAbe9op4ozSXW+isSd5sOHOZcdo9v39xLn/MX
I/gYOkyGpmhNgbdnQMypfYiLAnYSW+8nYwqz4wmrle+mpXUxWRjO2cCaQJbttO+dJDd+ipInpE5T
uwq4lap3dlO5Hprdw4cENYDFH0XXPKu6Tla/cIry1vS29ZEuydiHoEPBUC2b5+8x9j8+z/+ZfDW3
36+5+/d/4e+fTb20WZL2R3/996Op8O9/HX7nf3/n9W/8O/pqrj9VX7vjL736HRz3n/MGn/pPr/4S
asCqlrvha7vcf+2Gsn85Pq7w8M3/0w//9fXlKI9L/fWvPz6bAbJiOFqSGf3HPx/tvvz1h3PoCf3H
j8f/58PDDfz1x0Omk0+1ab/+9DtfP3X9X3/YxP2TKAD3JMTcHKkOhe/p6/dP6J9w+2GEKyYJEQer
D23aPsUv/ekKiS8rbkvblRCR+uNfnRm+f2RzSAbjI/zkjgPQ0n9f26u38z9v6196qG5Npvvurz+A
3XkV/XFZgqrDyZUUsI10j9s84A2yJmuhbSir26UQ78YWyrNdukT1aIVGFCUUAXLrcoCufuguSnuo
Ljw5pPLjtUm/JC3fclN+09aMpLthPnD8ju9CJjGHyIU/8vLSCHe72mVYZxPxEqN94OK7QIFWR4fK
h5+xLxOCnqYokZGuYmdZ4NYwGEzPEGGAvjHYc5W+FZJfL5bMfCoT8IzI6BcMzBuNoS1agWNQ9y4v
xcYRQ3A4K8+r2zK2QogmXIHr53cwMWpYFaoWYcvmty3t6g0vzYNWa+nFyRC4BXTkh/o2ncXGgoaH
6Mq/uUQJuEKMFbhxGL9c8eW5b6qQ5ubWkm6U0HvAx4IMm3AQM3eEV75J2XZ2700ChrqTxo+koDpq
WsBDrNEtdy3SH6Xkix7hrYYlHViCiYoYMe4mB3cy6oZnQ54L3Ipll5cEymIpvSeq8mEU7+N8pKiu
bGFtXeiNMlxGUpJreOBEcKDxDt/u+zIqjb+uCUrW9t62l4e1NJ4UqvRV3H2YDEu8NFsfCqsCu7G/
SjWkD3N4eVZ4oCsWQJk7WKsl4O7We4KXgStik/0O2SPc+e7L4V6be4IXmsrpXWPfxQTVJpwYqXnE
W3bhsPq+7E0g1i9NOv5dphV6SrHj0ZZtAZv2MR82veo+tBrikEv7YAGDZI9lOIsSCGYGVQ+86Z6U
Hu+tsCrYtkrhda3z8aoZ9N8FCJMHQf99bpydwVhbmj5Qo9qwhftFk2zMhHcg5neNLMKhy5/Foh7T
nrx7GTeli6PhO8Kk3mKsfZOxO834ZrAByZihFb0FxTJiLa4Sd5trSLS36rE0c1TEJmwcGpUZj5rO
ChdnvNICStbmvZPVkYrbPXaDI2bAiApWlaWR1cQXXbMSD+3BKF9YVJjSl+0aTtB2jqV+GGFQA1BY
OLX1FUzIQzlkX1zUUD3jWuEEYH7t8E0x3FPkftj6XGjYxkJrDquy22ziJXMvMi5MYBa0dZZJrcFQ
NBhOufi7St3l3gUOc8dVdVkNjXhYdSMuNT7DFubgHG4EON0pAEUkY0FpIEnSjRqqdalwgBsxOhgd
lwbd0MSbhqcf6wRfq+2Sey8fQpSFodxU3KZukUZEtfAtEHXXeyuZU7yKRfvVYRWa1dd+pA0Af+6t
xsTxOnvuwnxOlnsI0XXh4YIWwuOd4YdRUHHtT6P+xjUgehWh/AJ1a40pX+lAQEXdzxnT/kEB5kL2
vY7cSmU7wPnMlscm3WDPZkWZtrYF5KIrDxlLIPVotjTP2C1wBuIBujxNSBkP5Kw2UMcLCrlGpK79
ss028GH4mwNoX9HCh1H4h7pMQmHEvpwVdHpKPwHG1XLWM8WWXwdgRzLb5UQxRPTXdQsrg3le4k4m
gkj0xpL3o3LgSf8sTOVLNeMxFPflAuNKa31nqXPSX/bRnuR7/KcMKjuO7UC9/NhvilZ8FOVQmMhW
blSpeg+9WMAla7lJ4f0Wm7j00ijraHiIrnMnNulqZ9t27Tvfqg31lrnZQ0hT+HM/OPDzKb4VxZAH
gDc+jkMIbPej4MUICR5xnQ1udDhKDvkRUj1acblnyXTH5+xDTSDcwsGuAKApXJcyPCxDRDslxFr1
gyBmA4zx/hCWe9Sn+mz0yqSErgXfMaxL1sg/VWV3KUbHczF5DxNnxbZA28lFPSZQgV5ComDLm/Et
mFS+HNLPk3iSow/irgf7s12RwGB6vj8o9Y9cQ4lleE6oG9nwTjdYXXnOIeOIaci0J8D8yFA4cTmL
hm5+V0/mQcniG8vda4ey62Tm1zQRlyoe96pdM0+tIwkaSMtaFRLKiYSrAhKkB+bWmZ8QtnZjIwHU
Wvs0/lajxDcjXFtZFSYMsTjV3lQ+L1X9cLghhoVVuPt2lrPXVdVl3+mPwmi4noRmZddO1+5revdD
OvNPyvBjivB6B/N9gMC2mnBuY2ZgpLwenx1A82qAlFWUD+2MnlUF9xXZ+oaDvWnOaVa9pBv/kwh/
P5sgtsKJpM3EMeGKdGAgJqs0ETfiesg6RL3C9qHpdNeRBHOwHqKm4RvLJaGeE79xN3N87o5fbunn
i5CSApinHGxWXt+y6hIXPQ5uommovEZnWwquMWliZBURPkAYMi8v9LCcNfO7sSx9kdOwtAzgWXx6
rmGAVDMsFhYU78SEhfRQSGmh70MjGvNoAo+Du7FnL4hX3NqlFrmO5XqbdtP2kCBAyDH3oHjwyaEf
xjkGDYn6HAILzqgnOCo9xs7eaplvz1dub7Z5+sV1n4HBviUMJP7SCXIrOdOuegGkHz8SxRyBfFUg
AX3ZKv5QXdW2AygdMSYaLNszNtnRhPgzH7CyrT7EDkMIT26S8qJL33d2u3FBi3YAXKaAM8xYLbOL
mcdIxoC8zt2taCr0u1OCoa0jkyDQTV96a7qnt2DTQx+FXEN38n4BqvntofwCm/35Lg6pM7MVhRb4
6xcLqUxSuANi7QBvFGDfLoEoiBy3+milPOzKEcT48dme5EXJHie2XBNubUmLHLZ3PkGlFVEgn8vI
pIBaduLBafvreUTOaY87pxFXh9wTcvBBlyZnaoNHILrv00JxSpRCpLbFMVCP1hakK9hsIjPQ58VK
L5gl/FyunmNjQ2rGqfQWRM5+cbepIoE99TdNU4d6Ieuhe3bgnLwEt7obPIkk48wi9sIA+unBYv+A
lYQLQo7lmWjZUN4mnUHJ2iB57AMbculQL6v/TmdAzEVxSW2NGCyutYtuj2VHCRYQG6n3gF5iv9Jr
NdEn3pFNPdzmrobu8/1QVKHrDEjDmjsL2/C4Td/ZlRsVpAyxmGF3PAJu3kaQNAk0UOfG0DsXeCU0
0wNwNj+PNN2y9EwZ4pcBSkE2nQgXK7b8CarK17igVWkiNN/uDtmYQ8atE1+OJQGhAL6HQK6N2XR1
WFGAEd2uSXumKv2CnPzpYQvsPSiVyBuOm7ysrrGRtXEJ9cz9msgdoqnfzs+HLNvOUkAKyhBbkS+d
xVDKTTxnNh9YzjaDW307ZNk8Kc9UuX6RxLgEu0gB03FGCeRGXk8sYGj0CONWPBVyuYrmHvqKt6Ll
G7c2t8JkXyDDDMWG/lqUIjzLjf/FO8HZ8TaosnERzjGZcGqc2FpahtGHxFNYH033xDQySGEBkeve
YZ8qnXa74lp4k8C7hZ9pdrwwkF6/kdcXQF/fPhR85qqxsWAUIF+uFWyCJYvQ0EE0f3Yd6yWb0dyB
xDsy+rzbFWMHfNHHimP7tcL7nM2B5jcr5jOmTNS2nw9RP6EwLMO4loVGe7eLmj71l05cx20VGuRL
MsdWd2I+kmDlvwTK/9dVnKsMNJfOfOv/fyjjHFgap8s4j+mnrPykEQ2+F4VeKj+HX/nvKg77k1Mu
bUKJg9l/CIDfqzhK/ElBYHe4pDZB9DvMxn+qOA75E2PSfimvCIrYiNT+nyoOjoahShSCpYMsB3P5
/6aK89ME4AqsALgBH66PCgdHe9X7JPVQqxUMuW2RZ8stc8bhymKFTP1qmAkNQLqxkqhnCR18ycgM
KX0XAncR2L0WyBz9ImkwtT180X94hL9IHV9XUVGSwRpLBEUJy8as5Me6ZBABT0ddprisaojh655h
7xDwIbXmwFmq9LLudX1lpXGG2dDQ4lY7BFq7b18DinX1j1MTKaSDWM1swRxC5U/8aQNFi3HADj6x
KspRsUk60MR4WSzeUhPc/tunO+oxwSGdMepIIpEr28RB8e71qyiUWhzdpCJy57gbwlHQDwVgtGlQ
Zjb5e8qq6QbggAwSEdNoIAJVYM/SD3Nbbs9cyCHmvL5x5gpk0RiYkjt4CK8vpAZnjC0OYVGZ9Ohd
5mKGFjZZki9xD+iOKqWL+lmeFI2XkXX+m1jYaJV0hUX20IPaANvhMYkDnjciOzMsDqPx1ZVxhyoq
IY8K93Eb2f7rK0salzlGFmPkSjXFG2DyuLtt81afExE+Hn+CO1BxxeDDvhpJ3/G7t5VGL65uhsgG
XlqGSUNce9PX0nm/NhP75hRwOhjyfkiAlHNBXot7Hbdnxt/x9kkcyrRYlNQh41TkJwm9RmVxP+sx
An8HNhPQLshRTZgXJ5ialiaXZMrOUchfd5IxBA9Bh9ugxUL+majjLf3E0tYBOW/Atr2sP+ZTWYG1
JObC+NK47AL/QbIZHe52PqMb8/O9IpJxvFGUrhEij+f7klUQjF+GNqJ9ReBsUMNJ2C8sXmOklXEM
PTmYzJ/rJv98t3i52FgzaDEjEh+DhbURqztR0kZQfE+3nWrtysvHYvqiVVt/cbhp/KYAv+r7Evmq
z/Hjtvgwj18PYjg+Hyr6Av8odQynSLiy7aHPIbO5gDMCudmh/SYqjKhoyZNsiEBvEQB/DZBv2CjR
Ozx6e37DDeP1DJeoF/HD0oF8B+Obq2NFSWgRxIh4YJ5B2+vArO0/QB++3dPRkKu0Z4+AvAJSbuqA
Zqg4wH892QPOmGdBsrD5om2hv2dzqiFCNyNzbptul/S22jZqLh+LtLBv2sWpo24qPlcgBqNxSrMt
fKin0OE96v9xFnusLfvAggTGTbJAdxyC4xXbWyauwUns12abYq+CkgqpFaTk0sz6tKoS+8VmwmRc
m28OxJa9yYYk3UzFrrNR4xFq7CAdlmTbaoaHXCex7zU9WHlpPaeAL9BvzWrsSyDE4LldYEb1eS4f
CnQDN7xh6U0548ZJkt4mUE4eMB93mUzUPutGiPcS2D7+bRfqQz9XbtBBuvQSFpOtryH53QRORwaP
UyhzNkMPTt8AmoKorATbUyIXH8AJeLRSlT9Agg80XCcjY+AMZvoAWFMbEoTRoITO8WYWWAE21jrq
7EFD+qrxZWdDpXEVI6srMIE5U60/oSAq0o2B+GKx+ErDPNUb3clWF2MvV/Q5JQj82itlUU7Kswts
AeEpjpmVBzGU+mtI+Gp4eLnh0HauupVWuywQnwIEETpeJevR8OCiWXE5zGmZN8dN/bHAEetL4k5O
kcLTKJfWVQmNalAWQVTS660Bo60Na8PG4v3Swa9uW6qigniBu8y3XTXaPKpNip+TqPPszmUo1keO
Rvr7VNpK8n2WuqbYZHzGQu8McgQ+FwJDI2ofnIDcdTjpgufdSJ3T4PuKPNtDpVFzn4j7rU9sHBaJ
tDveg9qMg6xqrj8mC+W2RwfhDsSzKybjC7AzEcTKpEOcyWPYUwTloHDVSQ6hvqBzNH62JE8wSJoi
Q60SY6gI4kri8pSGpiGQyko3c+l1gGlX1ysoMLUvRyhpeAWHnLgfcyDp97PdjO5Hyiv4RsUO7ZYg
A1R8e2CcDJfu0jZNULcWk9cuHD6LzWRBGWjTtAQGRjAcnru9JiPGMqlaSDaVbVd/bIZCgtXu0mby
KeYbHhTSBRMUqb7UEPnacJ0nky8OtNMA7Zt22TE7L+/BNqRloJTFxGUFG9x4M7ESghF20szWQ6Li
MrvL3MHtN0tbVPoz5Om+QikOwti9Wt0v9pjN6mouWH1Tc4ZtNeA3GHHYzvYqqPpSCAAKKzypkdZJ
0Lhd+q3v8JxA1FmyJGDGrdHdG1ooN5U5zOi3FlyT0DQq5Cg8AsPQDxXEfyHCnuuL1gVdH7zU0gqb
ZW07GGezQywCKr77NCRZTS5s04plWxIyoz6couQ9cwBfNi1hq281vYQKA+COYi+rzu2Qr0Em/WY2
Y1YBfWqvMPfJBwSyjsU1ynEV6JdDDjO7DQNEq/Nruc6oHzcFn+YojxVGSq9MOvmcZbr1+prJehtX
o3tLiW5q+KtDdzRwFFn+hkvgqrfopFhJUBQT1q+aDliz0EJw/NqdCNDnLF0QzllP1OQBEKEiXUH4
bzMUTMQXiVgp81Ubx0mAiemELXoHTQRCWMcCe84GICTA+EEbFQKDvdDbkWS9vqywV9hARDUGqYJY
G8WMvrFti6OrVE653zO7+qZBJYADtSpuHLCOL1dFOgn4+5p+GSXhMA+rY5WDHCpiXyeZNYLVYOPx
ZH3fbQ34VjdxUqZo6uSZiiFclSooiMLN11tKEKQ9S8SK+6ab6KZJXfa8TPowkRqomKi1WkJ7iN2b
GSW0i1K3rlexbAdh0vaa5FRFcw1zac+BNMQWFD5YCBZzLMLKTenTQB2ee8xZ77CIdlvI1aGIOvbN
ZlyauNwROExCEBBSC5qs+VZxbe1LdLN9JbjZjOU07bqiWZ6zdKGQzVfZRS51cgWpgvfEhk83WADt
4GdUC3TTunWJ1qqeHsYKKLcYYgTKT3VM+kiO/QATxXVCWzVH2tchK5oRlxt79Htr1DsEPpBsC9iC
zwhSxP06YLfiWR0XnwrqvCcdH6/dem12KYO1PVsTtZsbsNRXECOboGvd3vpUWjHiE4CiF11lmzSU
i0rcTZnADu86A9D5AbbD7LZIVsRzt6hDOcZuG/aZ4NArSoBBSkugNBbVQpS4ynP1AYLzXbpfTZmg
g71gavlaJfnlBO2B/mqWnfq8dGz4WiPnCmWcgKlZ9UICjdPZm7jRxQ5yfZAS6/K6wcJVLrvK2B1H
R3+cMi+TDLYTxqrvpiFvtlgg7MuF1vtYEQdhU5L8OpvH/kblJcQFDCob0wisJZ5hHiQVT9BeLbFK
55l+UNStwpUMfA8QPHmm7NDjVCnu3kO+YAWQ1rRvqe7N16l2lnAZITcBE8LWLcMi05Xjl2rKAZUq
qocsncrNlNXpVQa3Pvhl5IXvOAVEQ0gPj8fSdJeQNJYkRJySX3kBqGkH5S3E6w72CO1cdjdFO6Ae
qgbQCGoUfDxnNIsL8ExaP8EtxtomvcLcyHlx2zoKqLG4c9N3BLLAW6bnNmRNnkRAEn/o3ZUGadp9
mVag61fMTrip5PPNKJ07BsaLb2I9RTPgzCGirxOQKl4DpDqrDnle6Otssa2dcHUZQKmXfEYm2F3O
yHiCgSDk+fEg0GhaRnpjy3afik7vbSfFKwFWHayeAZoViZDM0z1et9/UY/EOwsww3NYqNdfCKYqb
yUza8UwLRA/Sim7a6CVVRbi4ZYP6ENJ+lcb2btbU8tYF0CLoMmNLqodx06OHbZUVIHFjcePGhf3e
tZkdWs386JT1U1lOj73kqKGNBtCHfAWJoUvj7npdHLAb5obuGYnfYe/+LR9V2NrJFzHBQ1GkztUw
iGLbIjCGmVxgzJN+YslqsOnJK9QdkqdsspgHtBPmq1yfeDPcyDyugHYkmJBtfZ1r17kCTBTgj3be
jkyVVw4fHt06SzcJUEG+QWPALMBQ2HMCF45pKL8NRb94SMvCBm20sLLSzo9FnnqidXToorG6pLzf
qbQm+P+a+27ertdZx6dNrhrip+Oav3Mr+a0fZLZry/KjxZi17zUK+rxCpiXAKB3H9H1J9CfVuOgA
KgjnrGAWB2ixT++gjfCMEHyFqH5b0YYEuRzg96YGy8/UsmAIarZZafk1Xcb3WTnmG6anJcASf7Xm
aRMCniXQ9YULZIXEYpMyd6NRS0RtJonatoWGMxfZds3mzzXkP32OGoM3IP6B793noRR5DPQNdiFL
DPRut4qgT1MVcWRAwNR0yfWM/cnWwA4Sjdn4oRpqdCMztZ2MDZ0e9Ag0fPN816qrbTx0sKJs8uKr
yqzGQ04p0b6nBuHZXT8UHWGeHDtxhXbvvGXMvZuXuL5A8AR6pmSdt1YjeURMfMr/F3XnseQ4kqXr
J0IbtNgCoAyGYsjMDSwyMhMOBxxaOPD092P3XLvWs7hjsxmzWXZVdVWSBNzP+eXqZjshCXkNy7VK
zWgOITnzCM6zGxtcatVIfI1/Y7dQoCtUb+lqKUilMfjqot5LN2mcdNmaMTIPCkqb4Nsu7SevNl68
FQ1LE06SH7/DcS2zd8gpK+aV6GPdeP5TsJDb15p7sw2W49xytBb1QJ05ZT37cNV5rPPWODm+c16Z
So6W35YnA4o+Hkb/bVjN45xz6dtErx1XsY12HGVmlDbY+NMS9fmJmJ2HgIBt4jJXxtnNRHhnFOQl
3Zx+iCBrsR6dLSC3aHiZSXB9sLd5O7cd5paJSfQit5nyh8lp973vvVvUEv2enaU/Gb3pXInbqa4Y
6IxzKUldB0opEQbo/FXgvXqpJaGQeXWjBlvZfxeQciQHmWSme/m8faCPNw8DPqFYufWvVZd9x9Xh
5V+q9t8VN8ujNjc3tkjogYQPZ9oudH4vBz9MzM2291OTl2k+NZ3aL1k3xl2ff65egHs4IFKk7Rcw
jNVoiA1XwY2XNY+lhVIst/tPG4v9Q62s9kruWpV6oju4dTekqlHyI5hNg9AgZWPngnF7AP+pH2tr
2tOL5zyUXZ0nNgnEYWoKE4X4Ipc1qaawSWTP0E8av8mjhdpoalK3iqbHKJR9OiI36Nlg/brfLaJk
BHCCoHpkZ8aJGNhmRyVjZwEA5I6/YzcnFbxzcpGMeSmyGCVkPQD6FFaTTMNkv4piuHcX1e2HtlnP
I91QyYgVIA6tqL8bRe4/aDNy73DBDi/UEXAdwVMO1Er7qzoL4rp/uQWiknGKIIYBziiUMOp62GVb
H5CJCQaaNN62WnG4Nn5C3gwHNDHI/m2ibMkRKgrUnKXsYEkb1BjVzAI2a61+Vp3ahoTEeSNLo84K
srQ3+BIAbY1hPHuAkt2+7kz73qzG7GyU/cKDWDjF8+wtAWMvhQq7UkzN62wqWR+y1Zm7OBMhY5wW
AftvOCzewW6192S0Tp4GjiiPTI89nUdNs7iEAoT1Yzbp9qk0NZKcVXgRywNP9Y4tytWoq40unRAI
9vt19t+XqmTGlG0+nM3e7z7X2e1wN8x5t4+Y1aDGQSm8BOFuYMajQstVWUNIIv2m7Ramr134r4Xr
vve6uYqDqAwuqzDzr9Ca+69o0tNZqzDadcIBZbK7Neb82tB5+OEFm0t5YqzjKyhhEAvG9L/jKt00
W6MhrsumOLEFsrCt5PKlfuVtxqkveksmvGJS8knMZd8ac/jHc8vibOtC/Qjz/jeM7/DFx0J/5Yca
EUmuosRC/3h7VHnIw8GkE9T2Eh5E83G0LO9JGWNwKUDsP8NKkuJ4u3oeGV7Eib3cvV9Kz+ZPahiH
ABD9uff4nHGpgUbjst7Caa/Wamxjn2IAL6aYbzgKwyKfRFdZ9V7kUu8bW8sfaPY0mhlb77ucUocY
tMd+kna43cOnck6igHmzlKMpKFsr77ORg3VR+FnSWbbT1dCQ7+U6tV+skI8uoNZzN9Qw4f5opzPM
Pt+w1aLj69zXsmnkCzKi7RxOjvdWFsH6ahIWvFumsqLiNC8I/rM1kWK0JQ+mrV6iRptnKdi2p1pt
sTQHJHtO6HkkEQAdlTvPJlQz3pp+Q3BqFycCQbwzudZhKnrT71NjY+70M8GCwsLvOYSn1a2dcmaJ
tF1IfLNnmoG33vte5vBa2G0ITmMhJjLWlr0lemrJlCY2rQH2dCPkGb1fAH7OWFvyInjRi8444szu
V5v1bLnUIPp3VjQvz57hh2fFGRIvufwqxn6LHfzbScjmGhP9v6oDele29agVE0T75j/SARfFQT0L
8rHG2o0p+DZfO88baf9CdRRNgTEeImfIfgeYGx+zFikPKS6/xt4KgtTGnb13lHJ2kTTXPdmSxZFu
MaWJnVjF3nJ6my9inXcQwu/t0B7HyZuTyqoPVuRVx3q00ViKMfrwrHKXy+Vp4cB90NqhxG66zOgF
Gl099Qw/Sz7RVT+OP9eGclxH1/YdsO3SJQZhd0Tj8WtJchCSZglzBIJuvSahJB5QhNZRdpTLDCFu
IqAm63UW7k6qQidEYbVLQqVNXh26QhcLY8gaDA99boYIYEwQr6NVz2h8K38YR1bRIYOGqkrDTJYe
wUlSbjwJpFwBlz8VAyM3ZUJjFJ3XvFMZdRvmiMgzd9AbNuaC4gKR8XDLwjaHMh2cMlB3pHRM5alw
ZPg3H8W8nJsJGnULPXDOrEO6WA7p1vfsgTXmYk8P8VKUH0tNqESBzFhFS5Fol07x1vlVWpsYY110
KI3TyVEXAWC1avustZG2hd4XXvBuyPJUbsvnsM0+6Wium5STN1wwFS9DohG2EInh+qjF1OPANQrb
UeFSW4OLHMlXd8xRpCT7HsNQojAU6591jO4dO7vj0X+naOIwL+KCPaCIDaPO9hktvonwFAO0vmYd
sQABmoPM7l8cNfQxtMZXqWTHouI/qYYfzdXuy7BFJ0sQJOa0kcEQVAHzjJlPuLvvsQGSDToU1YNQ
/q+mDQ9SyyoVkSvxOMpr1xmvozdxYpX3S6gu9kAGUOZH2welUqegzLNksIqzGurf6DAQiGViujRh
tGdBgmOTls2oXqlkNaeaXANutE41dwMHzs7sIbe7qc/ZERjkzRzpglzXTyOkdNPt/JbuHcC5fV37
w3KO2uW7sIjWJ+ZFmrvC0i2Xcphdgqr3z9ID/HPR00UFQE9m8oXapA8EAXN0a30MMnohiNA+2Flu
v+eDm6Dt8O9nlOHXqTHk3ezQcFIozhakwOVXq9oijzcRGn6Kpq+ckgrPOBy+qPVG2kkhP0C2m/Wv
VZK3/LZmMvsmr2/MU4bVQTwsA7tGXE6WO9/1QLQTu3PEN75yGa57i8bH39Joiw0hX9NMT25dBOMX
DS1EOnr1htVjbV3QihgFpB4PRi/5AnLPEgb2LLaiuFMmWmSTiZvE0lm/9cNyrYXxZIXTOxh+0vTS
OrpVX6ICEiLlluPP7pHo2c4+8sog2JuTbD8ZfsJ9bi7vjIjlfuiBGecmuAaGAWjnmv19ZQwXMefe
k7+slXPIt3E2yf/vjDhTXHPxmE/quc8ZwrV2rWg32Yv5AX7LG2dHi0vfmPDlMVdZf5EeyvfOodod
oCaX1zyob59P2D8pGOJnbUpaaxK/CsarNw9NxgnlRmfbHAyHmT6fTqaQRKMukmlzqMAk4n4gXdxV
/sdor/56N5WZsM8R7sE3s8j+gDjPD1mgA+L4UCwl1Wza3d7K84lAPRZ69qQgB8g1l8/QxHaoOQyv
gTNN+9wZ2xO1nh6/UZXvgWfkw1YF8zWo++kql87bD57Ne27336uS04moTfEj47yHUjRoqi8njMjx
0Jrg0mbpYRZWUf5YtSMtF/0KttuB6ctxKBGUVo16oDqG/lrUObwIszpO01D+gFfeDsFk0aW9LXWK
nKdJq7n5wfmozwR+mkfFjRUba55L3vYxv9jZbPvkcsIuTFBkj3WeR0mPSpWYCQtIoepRUKt5Lc5b
NLX7mQbMU+bxK8ciJxxbrYH/hp3MfUdiL/dtmHW7XjD4WpVi6AiHOuksQEzE8VyATYUQ226KdC7s
rUwpQya20xPLmcgRrjGndvcimMAt2gBGyFAVUpzczsd6JwtNEKrTUuBSzNjws1n90MU2vXSd/up0
M+6MPPOeJwyJTEBr/qqXgnagSV6rWlcXZ6v1VVZKWnHU0nXdI7E4EJzs/F60rs4O2nWeKh7dbebv
mgXI7qKj+VyZRb2fijz/O/gbRrK6ab8M7r5YNLO+GMP0PQOAPmfKuC+D+g5tKRNYNJYMg7RUi+st
fn1vwoSk1QhPHyp2pdIfTcTPjR0Q4sGMbKWERr7nVrctgKaIQeXorYeKu5Skxi14H/HnxDO2zjRY
BRUuNWZTFQLD86mLT12DfayMPUAXkbWzqvKPEsraFZ4vTu6wvK6bNo+t3/vPhRGtB3vcot9L1nQf
dtQalLDW2aGpvAgtkO+ASACatm2A6tRgLLwLesf/Zfi5fg7KxUzyzCjeoBW8vZgbfo+mGZNQVCTJ
FLZPuczUX6Ms7DgCR/dvT/oVKuRuTeTguSkK++XEeBSm2CXVu7fN7cNEqmwctpVORNS4BzHPRTq2
/o1hGMu3zp/L2KL365PY2e0wR7pJHeUuCS1k6j7AInIprb68rlX3Ys++OEyjjyE9kP7Od+QaGwx4
P2tHyUd+7eUa+p3zugxkOvJ3wvlthsVxE7Mh0+OhD71i1/UFABg0VNw2Mwu6qjNdca1vbB6O3Xz7
JNZS59pWiKpmrxhTv6h69j8W5dSVgmWjITo+Vqvb61Q68/BtwhqZidFn/sPSdhqcpjXaX5qi1I/a
jooHrqgaXF6o77Wz7R4+M7Kv7dy4pPGpFm9eLTUSrslr5WmagUzh8vKdty7jnv6tBu5tzh4r8OFd
ZjMredZgnKLSbyYSQIvix2y3kUOxTL4YhCjmBU5WKrT2le7857bUKy9U0IFCBvY9blhXnZYu9+/8
3JhQozX0p5U1UQL1auVvXFNGShA6DaMOxOvqdd07jMZ6JYSoTk0j4q5S9BfIZikxM00GMUKu3Et/
opCsK6Zw79g3pb8aAm7T9ddqr2zIwSh516Pt0hK2FzvL6hy8qt/2TogF0WqJPbUXF5ttsdE8mTWI
7SvmqHDzWDcy6NK6nayXgS89KUlmegRLdneBnEca66Li6CIMjV1PwFqb+Ll4g4N06tWHDmXxjXUD
a+raAJCJpaVJeQ5KuhW37aSyKn+ym6jZ+7O/szo5H2HoABhrAii4hCa6KbSfagaihK0aVHSOin1h
VGEiLTl/tn093fuFa56rTekDgAJRDKxPaWSU5ZF+eXHa6pIdLg8AuOYsfEYGtSVuMBd45YS4R0gf
pBXOg49BmCgTQx+T+SDC5jOY/YjvfvpmriI/Fp35p6QP3ILqHR/DdrMeWC+9v1JQNVcXvpeGZPMd
EV3wEPpT+DVZzXqrmX6XSxDs6lDQ6LnwJByqzBl56cJX2pmBYkP1wyFHer+uWlG35/+GyKLXhTUv
priivdl83JjtCE2YIV5dj6T60evCQx820+c05OyTsMJ3lc1YvI1cONB78lU4OoJOrUDNVOWov5bE
i9BULLEDzZCnQZoMHZ5eGlYTq94j/nCSkiK/hHGnn0562+RbBUyypZ2lctZMvztaY7Y+rROylngV
49zxIeSwc1sA6h0GdciPrSUwPZnLuj4RgtP+1OOggHGQwhS7YDTv56LfJOOrWgS683nD9LQhidDL
wptmiU/lTsNpHIaAKXHKs8eC1sXE6af12QP4OZl4l97bcuJD2tsybjsWsoJsBHfzY9Xltpn6OUv+
XylzwhejKfTywxLSt5r0TTa7N0TLTeiSXO4mxxF3Y5jr39UyRABPXelgTyd9K1n8TcVtPq3cSjr8
a5r5+oZbEEvj5GHUy6wbWT0ijy4MfpS4M6T5OaKIy3ZjV+VfTakA0ZvcfqzdwHwWjqLeb4xKWlH9
Mk9Jk9qukb/QTocsTNOJ2Aqf12IY7FhFVcABO0DDOwV2s9ghvPuoeUQ//T4T36W7tDsbajyG+f8S
gfheAwssml5CScGgNOPBIWU4tvPJ4ExEUlxIQ5+XntJtBgGvO9jrYmPLLKO32r1VcweG4/2orTZ8
EqOi6b4VrXsm+gqvdmWwERFf+stRNSCtyvFLGnJlnZ8pXF04Ycq4Eu50ZxPAdTRzqNaxyiEpnE6Q
d0NqxUfQDWbCMLHkWA+G7MXqgvHVcUrjySzR5/d2Th77WqsR79gYbCcE+WO68d2JuDTqCT/JDQrS
A4msVmPMgKshlQhbwD/fcAieKAirFTBeFd31oSWSvlqsPnEZtT4KmYUtZEqgHushH0DiV1EmPmV0
+VFbTV3wZkfLndXWG9YP8qXsCtQT5PIQFiAnB9d1lB23sLrObisNhxp6eyjfA3mbqmiXF2f2muDY
31oGO9+esZ7kxpCYCJhBglafXOh8nhq8I/4WksgK0XlwJ/loimLdVXU4p1ke4tTNiLUGI2lfQvzg
BGuENdnuQ6fC5y2i3PEBBMy4GwKrnwFcPedlWvLiYCvVM94X5pRMalKvQyaBSQPXpQ1Ba53SVt0T
5E+nZBBzI0fbIwIBXvRi9NcYMd8GShF03b4la4Tgl3XUb3MRODOLDZ5AaIquOAe0Ua8HBxIRZrzO
6/OYwTLGSq12MgxV9DJTIJ2Izgak7okdd9Nw41JrOWyG1BwaB569gxTJ7ebUUMvX7x1Rh9Z1nuzp
l1H3xTM5ScGashliC4ZbD7x4XZzisSmYh4ay2XYGrAHSJWOGKO+z2sY+2Y2bYB5oxU5uqLlo5nYO
Wg/b1VCDPvqRocfYq3K+feLxF5Q3pn3oJN4tm8Vp2VeOv9BE6nQpQiHeskoaYwlsgDsfc13xMMxI
BcyuyA50SfG5sDBg4h0/ymXxfqiIiNp4DRbWMFz+R0aV7U5ECoONW4nNT0nloPGviOqRNwHUJHc2
+3OzVrnbbOc+NADWeOzrpFy84qFjo2ET5S4B9JiDbgeVQvsn+pY1GXzn6is1pDWf5T3I/GpfQg3s
kQ0gOGms9VmZm9hvi/NbFf4I9jsKeKVmSFs9iP3E0+mI8EWGVnbU6wx+4yDFardx3439d6BNtoFW
vXiEzby1DLvP0oGSMy1nutpuCFcvSj9gGlSdURy2vFrWMwsvVIXRTL4+qxwWacceAMIXz9WoUQz6
s4sGo68ZCo6R9lAnVaJHt1KFc2GlRRdky3WxCv6KF3YEiU11YyxveunX8uNff0WJFbjLGkqzfsup
SJqfXKTUOLU04yb4YVchHrLNkn+1MQ9oUI2quMkWSx3halKz/8dys5YzI8tmBEybAjY/tTdBlFV0
sjmvHu9jrMsIKZS5cirH0+B2+ifvttP9MoRGFuQHRvsjtEuj3wlDCf1m8LIMDwb0EK22Q916d+08
cNJtTutnd//Sk1SRDNzjMDERpIHuUGPMZjXALFierOcihtDyuSxKFserJcuOybPOwjFx/qlEMrU/
1weVtwLl2k2bt6utEAkZpoienyDS63QyIJa7R8WdZD/iPhVwaRN5Yj8mw+fS6ka+BrRJJhh0qDSP
LTYPkPG8RmY++GacwQ1dltHzvhsGcjAPS0fHnDqYpMmjMeB/Bw8O0UbQJO047foNLyGdE479kE29
eRU+NyTyMLGcWBJqK25JRf22qnF5ZZu8H2FVIIKmUi67vvdtNHJEURycoTY/28KOrsMyFg8FJTxp
xtjy2hRNeXI9JtyZvN4Ha9CElgjG67Atqj+tdsuSGZYuoHhpGMdVjomtmEndRQ3gfi2TV/6iy3h4
m1TBik4V0231rKFH4MU299eCa/Upw5766AZuzsi3yrtS2suDP6sVun7UlFnU+zYLrQkHN69HDPlZ
H7vJuIqmfNoMH7o/sGR3Yt/ZQG7zsX23LetzVIDDhau7yzyCCGNJo9o4MzgfVwtkSPafGA+yQzCr
8HVxZjc1grl8XZfFf4fstncsnS6KlKA9FkyVPyfbDnaVz+QythZGRU7O4WKPIRom2y/ORWE090qz
uBdNdC1FgB91RX4W6rH/AUL7VU2TuuvKqrxUvNk/hBLPIZPdxTLdzyHLt3znMuMlw0blmVuaSKA0
2ji/aIJ02xjSzOmGXpMb7lfSSiP02XtvruyLtFWfCDMaTCqSDf2vbL//McfKv2WV/G9KJ7klzv5/
bC1fkgNgGL/+PdLk9n/6l7El8P6BYwu1OEEjvmsimP+/xhYfY4vj2IEbupaDo++WmvsfxhbX+ocJ
jBQi2LJ8RNA3z8t/GFsc/x94wCz056SX4JAj7uS/EU/yn+Jz/Sh0+RNEbJkYaaCF/nOElKOEtebo
n5HYuRgdg5IoNhdK8NLVgPRj1zA+m/gbdnJhuyxvKpCwW4Kdu2TUvwnffuMw1Ls8GOQu0qo9DabK
fYwnJagETSb6c51s+cE/szwGRr4dN78zf0gCXX7li/Rjy1kVGgtrTOZ86XdO/l9a52zrnzrt/ycl
50MGGGUsF+s/Im8T3/O/+yHQ+5jBJrV1sBeUM1YxtG98ucF0p4MsQ8hlIijKcBGtqZ/547yv2oyZ
v653Gqf8N2mypKdMpvM8hdtyINkgeI/Elr/gDMDtqerFAebzRLh3beo1yBixj4vtzM9hGRGzMHle
b6XsHQLJyaZncGTt/8oyRF7ovlos8jq7IKgEWcxqvhAbxlyJ/pdPZPZRq5zwYu72L13dVEvGuFjW
fu4IF0TXAPE1sZGRdQvbtnnoKxLfUvUf7YbF37FBAHIac2X1h3XJ+wbYDEAZQzM+acJKLu1C0ZNl
oOOsKWfnwC5tOmIY7sa4mtruO4IieimbW/PaZHXim0M9+kS6Ve8CAvtSJNcRbPpIhBLSKHfKdzor
ZyttXS94M5Z5+HSrxZZ7GgFa/HqGHFBmU4iUbDpAcrZI4K0VXjhBBH+LYWA82wWrCu/DRtengNF4
NxPocMwnvD1OyObd9ivRE00pn9aQPIUMrOZWMSX/hu1i7OpJZA9hJuFT3dyeLt4EYGOPjpFikNH3
VpS1r1VQUAG/mf2xzMryaWmqIi3J5dh3zeyg5Fn0j9Er6KVZ9ax+a4a+zy3LrTsIFvd+nhFDrdLp
3t1JWXvHg/YdM3ljqzZyo1czpMrGkua+cMmii8u+7X6zL3qPgNw3pJmSLO52yn02Qe94RVgb/c9m
fzYwnD20E97elc6yNJzscV+0xfA1hlHaTv1DZPY7y3W3pFZUadWOHk5+aHbPY2s7KDw6nSLeTbyq
zX9zEqHuDJoSyYyV70VNZD9JlADGONROsq6s9zAkecZD33hoCrSZsjLVTwqsgueBKebvTdRQoZFY
i5d2E/UGfLIyqxXumLbWOl8g+8LpXDfm+iMoxy02NzR0ccGajH7cY7F3nEztVZ1zEmzraXPt79GZ
swtVVXSJef0vOt7X2FerTBy0CYk7Cx1bBp463wj/OCF+TdknqLabnTcDkHhAUt6Qd4/5XO5aYr0Z
iib5tIRIs3wi4O46DZyb31zKIjsjbyeezm1hm7bfiNxP8JOo7dvpAoiu9qSeJPiv4Clthve1mz8W
20KOaX/3lbRTx8z/GNZL1xoPGyJPVRGuCWZMfVrxTofva+/354x0ACMXL2WhrrbojhIcPnJUGsrl
4E/FveMjY89gPplNBGJRXqayDjjX+te67r8Mubz3zJpxwMse3yjCMrfAlW5VPylWtV/CcV9Faf9c
AafufcNvKARB6FF4o/ME7P17FTnk2aj1Qzsal3JFvwwpYg0wUguzc/9HASjGlWuQU2ExocxIzcnD
hvsZXs2o3nEiJU7GFr3RP0KRQ3gZi4qRXPav7ooPP0KKQmkburs437yj2S0xNEfMlyqKpBejg9bG
+a58IGSDkrj7iaLREzxLeazD+tUtM4/wDA/uXMjum2qlOpUqL/fa8lB7r4/W2HwaUoR/jAidKGlG
Z7ksJAEU7s70xubF8uadXVf5B0ovlsk5ShxY964S55klzJUfSzOOB9+ado0fErrGgVmVJujVT2+m
WmN18iQv5Z/a7q5SOS3KfI73kbyj5ZagUEAYQ+8GN7IufBCFeJUOcZiqrH9nJf9+3dld3NrZ/RhM
sTsib5XTcg3QPyBSPNy29tskiMOzOFczKlNhImc3H7U274O2j9dwZlqvjHui32YiGdpnftxU9+ER
ZL7dmzoQsGPDddwAvqk7iAfqOG1f7BpjhCrPtpPhFvdd7+28xkq8IuySINI46LrtweakWmTzbCNb
YZtDiIUlOwWd+8wL/9Nu23s34rcqeudDjuGOXfZ5EgqlrvVsTYjWTRLRex8BLyD0RRro3FU2o+Bv
IYJyjfxYFo/SMR55qV+MoSVNg39b7vsD8sqThUMmbmosOSFhAwymajfOHjLdgU62tn1c5vnSGtOP
lorxDFsM5PvX6BSkT2mdZCIKDqtZ3G3hYOAJGQ54Ju+tNSDMqPev+TTdVYj90OOwGxnvnlNfLJB4
KYC0hZqfES1zqzUIHIN1N4jxlnHmnBYKKmJIGuJr7NQKqrjKRgJL9HH03uyRDYm1FzJUT9HO6zsd
I5PMjqPVX7Ty7nVLzojb/uH9EqmGIEw2Rwd3GYK0hAKrcic44C+RL6xLR8wVgQjDOhKKZdZPdTPq
1y30jXPtu1e0TXkcKReJFVaXeJPEcUSq+qezgYfGUBGPtcntF/CM5mN4lBu05UAuLAmapnMuzHo9
zFpY8TCtu9H5IthEpqtLQqkXGX6C1zVIQDXKuwInUZCvBs8LIOJQyHo/A9O8GEDtN0OG3r7mYLpm
jXq3RpzujnLeiSLQ4WXNwrewGcCIq/28IBvwMX2gMKsqbzdEcq/8Gxsj9X3oXMbuPWyRQ8wuv85g
FE/KvL3KNDE36wMlEilRF++BEby5a5dsM+UOSBl+2EosHHqCtmg6UONA17eePBLAFmf4Gfj906aR
INVrm6yoCXLkYHKzjoE1voddFvH8yS9sLxxWRDGPQ/u7s7C0BQGhRlApHaEuaOmC1v0918Fbs1Zu
3HrtnA5t9euWGhWNt4A4dBnJMOoTAlQaHiULH5Pky5Tbp9YgGLQrnoayfRFSvFVDcZcZboIuFTi4
ftKBVz3U/cuErqHSMtWU/OaZBiKtX9duQtoCycEDEh0QY55LRJdcX91Zhg7C8Mx740/8IyIOdc4a
wCpzXy7ECJBI9KmFTssC/KIc/8qsvY/G7oxx50BC3g8ti2trGHyscGcRunXI8vHqNFWL4rNzE9EW
P0VYDey5gN++EZzzYL2zUKwPCtldO/LAr4aCkzTNYycQP/SblbSmSDdQxPymS2+Ul+Cvugz4LlIs
aFvS8qDG7nIqNHroTnYXGU5LPHNw+R3CLZ8JH0y8f6L0+FcPJpGQR18c8rafUuLrqJtctbMb9Qt2
Ljuh8LblP+jvkdHf3TRGxeQj/vBgiOVUXGGX5rQIl/ZoZrQwDNAT84CylSoY/Di4HyCP3b2Liiae
NpPh3/XzA5WLb9rrUJtW/X6aLFIKp501mNUhbDL0njbZI+hXnNgcLPtYoIMlvLuMdmoVn6PVHkRV
nY2qfnYFk9jCQRITU0YeG/hIr0Xqr04V5y2ZhwZTBSGGRbfHas6XXOS/yqz1Yr/igLQsexd1aNaD
0HwnGfM527Z7y/UoCAxoG0BpwnffZX9066WGWp8bAH+qOAODNCKJP8DmC9YchTL1OJLEWn+qoSjO
i8PczbN1Z3nr8K6Y2I45AbBZUZjJ3PcIqRGLwnMn0yb+0pp7w0b699KYntrAfnfd8EjVcZLlt+xd
u0zG20PpUyzaiQU7bhQ8api1phHlaTVGWBbPJKHAh1CEzLE1I61pm1FiAttBJpFPIytfxZQkT4Di
eIOarH/GP/guR3E0OZ8J8Uw8v8PbBN+ZBx84YTuOttk5CFv/H+rOYzluLN26T3Q64M0UmUhv6ckJ
QiQleO/x9Hehqv8uib8oRt/ZnVZHKzNB4OAze6/Nnp7w2HqI703wdgu1GNwYsxclVfNgJONRU3pm
69MGXcejAUAyTfWL0tqbsBzu+wH9USTWeaMjatr7fh2tunrUSHqd9lM37ENV+l7WzNl9VpKUZHvF
a57VmuoGl9SefNZ+UetIBcqS2X2t19+K1nPNiu/QlWg02mp8wXLG1CSavvFdv1m9/6TVMBxDeEhy
rqWOogrmm1n3aqXJVR2RgNXwQQRH5jIy9FmuovsNylOmc76phDvBfNCz/G2jyYdQkkAllgjAh0NW
S9lCK/27DP3gutDDwYn72AmqqnR6bTySkAs0HbmBzxSXGrpdGNBAHR9jrHqD4nVXmcZSNlAqtVGL
zs+IOXZQ83LQR3dq3EDmidGf6OoPmShbOe0OGKtcBnV3qNFHl53MWs3Dh0qtbpIYB1zIkdvOY/G6
7BxNNKs+Hrp1G+XBXQJNKlvWCK3Yxxt2vultnmsHyTJ9Ymo92WZaI2Nr4zVzbUKZO4JnMr0zriXV
tlsNZpUsvFwetuTdZqiFzHSlIKZeI7FWvyMVUR6tPGARLffmtMlyf2MG6EkbWggnGlhsyYPknaNa
A4Yg8pJNy1BLYhdotvemJ4b6RPw660CqC1bnReGFFxop2V9kQ0nzWqOSWiTZaOKGtHT1joEgXRyL
Kbxpg6x+j2kwODPmhFiKhepHb7Dn4qhnr01bLm/BPZZuXxTysNLLSpyHqkvec9QdezYhYiNkS3Pj
Luq3LCbbDQYXcTJbA0bSkMVssZA33DA8UVcInqgW8zIznkKkEQs9NlDcp3KPWB9B7SqzofeNplW+
65z1h1wiedwRtuLdG1XZvSmTN+6sJi6eDMUAsZxMqJGlZBxwJUldvAhMk71eL2cbhXDa26jJrVVo
C3XT4rZ+J7ALZw4+mVg4quhTaxNKKXA93y6tBbK/4UcTB+LMWl5xFNNDRjn2LtaidD1q5Vhx3FXG
u9dqw4Vyop33qoF28sUU0q8Mtb4b4pDTCu3uXRMbuKFko9k0iq099KWQv+UqFx+h9vcps2fW5dS4
bNUQYpWDf2pUwO9B/GCFUuGUTSith7ouBCbkXHHVPMiPwsYnWuHmo7HCTh/V0GdbWeCP0Vl0U10Y
4rbxI/z8Xhn3C5meEtkFoGj0Za0SrD1Tre5nTcD3fuq6l8gY1G2lp92qSkcqZa0Ux6lFXSR5La9C
r292gS3nKx/zmWPT268xSQXfEk50VPnGSL02dYm5gSQaX+LajAg80Os9i+thNfbYJateR0wkF8Om
tzzP4bnJH0s/7b8hrX2sB+57NtE+LdQ6q1R9dFrfCF8lNeJcLWo7iGmSWpy0muRBKIgrlndDB+xy
YJH4pgV5tNdyre+dQqVolExZW0YK9uBIjbyLIbXTLOgsdl3dlcdSM+KlRZ/P1x7uIiMz1pWMt9P0
QQTWhn4qVVq4vEYtnCrDCUOVwWMtenNT41nb50afr6a6nl6FJqDxa6zq804ekDRHybUEQPIcKcRi
oF1iO4pQ+ab25BQQbDfSJkdEstkcH5tqDPF7NEYZSYvRCNhFwkmi5TL10xD3jOdVT0tXsByyZaBX
+PYU0Tm5GSrf01CPnukcrPfWZxUwer13yAutdEo/IAJxVPw7rzfZfMa6edaa3nLxRcKZVxv0CR2+
/Ykkd8HJIJfUNX6887I0PEtmzKk96PWqqobokXiD7BLDTD6bPgHfIfPzs5ab/TWu++4QmNP0Esu8
6Yyg1a+BbKHviuVxr3WzzSUfpxfeDxqVsZUZyzjX2tnq0mS8Q5PwWCDtVHBx59l7WxeUkNSsB2gL
2UW3C23Bjki5ny0GTqA0xX52k99JZs1bhgavrsEO+GLRTaJYAGRUVoivEZBKdbenSQm3tlkYZ/oM
vNGJmJaprgULa5KUuwJ18ibw8giJiA7LcLCjTTta8Kiiss0XjSSjsOvGGEWVkNx6lrf7Jv90kzce
akx8MJYppY+j5U17nLKqK+vC25tKcy769NYAObMGnzlQ41BUKCHDm6pNtdvJrLuFglkGiZuu0xDP
XiUNZepTME2tAwY43Fd51twXg6ShqMCeG0G1vZ1aCz+CYlBAWuj1THZvzA2MUb7zhASZws4RaiHv
0c2LkER5rbIctWHlx09xgyphlUW5eWx5Lld5UCIcTYmMPeWorYINKU8xPqUm4Omeka0s6v19GleQ
7PqhEs1xzBEQOU05srHT8fawxK6y5g4nVnwfekmtOaNtJ+dSH7OB1fvcAqo8kIqZMbduafxo3DUa
UasisCgtJqyTpmYugwh5sYkj4pxQnehA73JzUalyTVirTcNsVXmJ/zym/jGGsXRNL092OGWKN3kq
5K0agOFgspmfYavwUhDVQu6U+JTFqKKRg8qPAHbbSxbPAFOPJvZYoS9ctUb0HCYpkMaYpPnbuJuy
NaD2+klJhfomQslY51U4bmUs/K9DnHpvvVIor20oKbeFFYqdwVoZBaI9IbSzhI0Z32AsW6zKJBwe
TJvVG/oFTmRGHRV3eC9bx1Zr6SnDsmcHPrKJf7ESP/9WI9V79WSmmG7kJdWms/0cwUrYePR6s24s
iBPIzamYVs1g1uEFhaXNRMmE+bGsTAQ1bje2dG4JS9OtRgQIJahfFxT1od+69MDqraUM/boXo34J
sNPcsXygCCiRCR+yNlRWvUnhyErbTjBbyVW0qTrffjDK2HSbRJVXE3NxTAdtOXBgFEW3A39Jci4Z
hPA2ajQcitsxp9n3k1Vthhb9JJzffo30QHvxmlh51kTXrrna2U7Dfwt+ANcKA0ZjTN99GT3TkMne
uS8i7UFQoJx1+CmyE/LvL9I8tLZ1HnHIy0Wh3tclY+OVjevorkjYU/dBWOaLdJqxthHmIjZ1BFT4
Yi1nsrbF0MVxPxZ6dVsmSeeyOcJHiqVxPFdTIY5hZgxvvhoojKum/DYcihziyOArpxaq1cUfUwUO
plnHCz8FOlQkCdaVwRaZ7aiAR+5KYYutJCXtvTI2YjsOnEiOxRT1CaTdu9+NmMfb3GZojMQB57Vx
EEJZoMrDt5NdPN8vgE9Ik2vnE+2EPKPx2o0/aAN77VzETN496RQbhTmjRNF5wuOpDiDYFUJXaom/
qIxKk3siJ7N70JZSxOCHE+zdbwsm0bmsHlV9qO7qoizuc/wrOhT6ftpNDVM4lE2hcOWYIZbVoq6D
3aUhgzE9k9la0CmrrM8nFEj460FXM2SpdArbKWZ5z0z4nqbO23dGl+9pMKuVAh7mtreFvBtwbMsM
NlT9ytQsJ9NZJb8h1uD02Bhckgb8xhKWDorKOuWuUBlJBkVp3vq551Pzi7C9A8dsPFa5MNYtv+lB
7/Vs0/TDIk2IllnC+gq+eVMgxDHvMXQedURYExia6AlleuYGdlktg4TNEy7t0J4LDETAHWeI7lZh
q6xVBt3DQ9uWxpkWQ86Oo6Ir6tKbxil2p8IbVmnPqXPWwio/o0JBZ6vGWQxOQeTVc53r0RvjqoRW
PguCfThL7pRIWNc2QfiW1EX2NkVF9iPFZrKiFGnv+7TgmUhs7bmrW5DPJgT12xq542ZA2LgtfZkB
LMoHcYRAk5xrNtcnT8vFttYjXBuhFpxzvVQPJcIVp5IArcWJVJyZMnFnNbbyLbQihUy7ZqTIUzS9
cWO/6+4Zi9UxYmi/dv0sVheYNTWX/jBdoakNtiGn0j6m5rnn/nivM4PCgOnS2ovs5kY0dnM31R3D
lwE79TXlqAmW8qRyK+C2z64WlBOo/km/lDMK5i6vcFDWafbO8qBc99kIlUJP5NEl+J1npy5bW3K0
qk8PCY48HITttWqZfsl6n9w1+NldmBjKjm0gtm3yyRIXjkB+H8StueKwq9aabZXLUBvxPumN74Py
txT4qSGvB7kr3dZgapTP8h3+riotWdF8N3tW+00jpIthD9OpkUxlJQeKgnTdaI/Ac2ieNLNG9isl
OrVamVNM9dXF81DgRdJ0B5Dyroq84SY1i9TFSUdcO18V0/bAQ7XyMcHeo7oxDJqKvm+dUE8ramuk
qxV+Pktsp4lFKBALfF+5VdxUvPzwtZjVMiFf7CUNrfqFQ6Y/aMY4HaXIU/cBfc0hzLTp3lfUwmlM
o3iJg0p5ggqI443V32sS5fJd5tXvODIYzuaBtyoYqRwUjdUZ6iw16Rb8JaZF26XdHtFPeu4gY32D
4bWZVGvYKRXfNYnzFl9+V5dbBtHDxcgsrVmgrZyrrTLEBxlUUXrw6LAmCDiXSJc4gbS02KeSiUUO
CWvj8hor3kRmdPecQgw7aFHXtFZUV8q0H2UrX0qqnzH+U9/jZExw4KdKwFIkVqGbV8M4E6nDZmXA
94kdipX8QVSa/N1AYIfomQXd4CXjiva2P1YTHt1oZnMhxIRnVCn7xIwqbhPjUdUqcyPUTl2Nsexd
wr4sqHxDzVuXqhDNwtSl9NTCgEHlKU5JWBpvviF9AywZPNg5c68KNZqeglfRsfksablYrcc2tRIY
6DxuYVVY4NEQVaKlcwz+2Iy8sWNGE0WXVagSAi7rASQAQJF4mhHy0cLs2q0q5RVqtuzYJzJ6UyFu
urpS913MPI72t3cCb+7fW/mMD3J8zCLWKAOFF5pnfrbJrnSJoZxL3VZrs+qN20HxtwU8aIdF/EQn
OhHTES0VM733veq+TKY5VGGUthQZu1FFu9VBVgcM34irH1nnJCpOPR46ZrYHNZdevCzbWyWBJ0qy
HWT7Jhqya9TjO4mmlEuh4hGxvavfVuaDrBJRFwDHXfiWIFyrMrYRlafhSP0gPVJ24soVyLCz5qY3
sEJ1upBWlRjuaDZo64H8Gj0VdWIa6RtmoHI3RSMCWcWoOhSHlIKvyGBnh6Vvm2Q0hfm61vSUiAwK
32LFLGzcDUKtUP3XxWPP0beeAr1YTKGlPtph3Cz8YEKzY2fzqKnobzDuEwOCjZHlJ8Zlhtl1rKJg
HaO7esTAyCjeiw6DASjfHvp02+Q621/LSl/YbdNTJ3W1KlWd3U9rsHgftJNEb4lucSw2Nn1bC9JW
+REVAz9Cyj3TySeMCr0qOCXrILmiy9BOtKQMe0m5xNtqeNOp4yxcD6RO8cLqHqMW6w5mbG85xQ2j
fDrzrTIE3oNUGvLK6G0WhsioaRqgwoGuUUAaOLZl9Su5znhJofIrrn6OWnsjKWyqqrKKuUg5O7Ue
nW5kRZM7kBPeAr/kaF7Ift8wXpaa6h5kPClp3RTvR7UeD3SLmluMTEUzWmUSXoK+fbJZG77HecB8
bCz95kUa9fwGaf7AqkjGbgtLac8oOJOWup6DPpqSUOexCLKjJASsggYHKa/q/h4DXnWo0d18M0Rb
M+OjyrAXutzU72XRDLshMoJHwozq/YCAiz3vGOpbmx3zGlRHp2JSNug2uxABfpFIPoJBtDDpAvMO
79spTJJ2IVF1MGAZe/mW2Vt332ZdNDOIU0N1a83ODuMgi9z1m0HxdkAUBB7hiYSFFev7DJcwO9hb
lJgRbg5TO5pWH7Prj8VWjNgmNXOQb1gZlowTsonIxBBnq0HgPdNHP915Ulgki1GVMQPHekRXNSqh
G8ea9aAHJokX7CJznpgsyB+SyYhXXc5B3JVldpUHWdbxmwNBUSZbPlIwalsG1yIgNzzHm2jnEgVa
II2VvUqT3nCZ3uaIgjS0A4mtVEsD68BOKsy7JLEYUOmBH50q+tI9YvZwBXqOPRTdbTg2Gi9YbGaG
F5s/lCoOL1Oi96x2q0I9qy0P4KIjm5X70Uj2ZiaH7Iua8hzhBH1k6dbNlhKxNOJQWfDG5vexT2Tr
z88Le627EjfGAjnwS4E6uh/vMr3N7w3YYZsRMYVDalOzmgzdO0myB7IsuAZK/qJm4aNeGkwliBvG
kil1t6k85RuJ2vVJm3LlQqpgs6T26l7qQCj49iJxKLIaCCZ4OpjhhZ1c0A6GtyPy0it6yVclZGrn
Mu4rGD7FuqSB3MD2iVEvYtslDDJ/ZErNmyyLjUupxebSxENhAqk27bd+dn5EY96x9oawmo2cYaKU
xA88CGjX9Sh4SOlCVxwH6tavNGkR+6mKLVGdAraisnG06zxAeYBZr2iJwqyLSn4thAfHptP1g8TO
YIenMzuNaWltWRWSNWBmr4FX3CaelGOroF9kuspnlPO9hEWG3w+jgOMLCrJWWalbyfaPOp6mu0gJ
FPBn4Xe1KOu9MBNyh2BjHeElRWemxtYdG3PkqVbbXke2OscwiRl/elPDboPNmBNIsX2rCrPUnNaM
7G80+LRPJd0vrsHUuA5KxswJcEEFuSqisTStMdsEfWzh+rL079z+s6Ol0R5qP/M3NPkBoyZhr+hH
N3YUTptWT2HRQAs3V51Aka3aGcu1pJCBFQSsg/SmQphvwVA+ZXbjwQ5sjavUzTtMGjvMo2loLsJY
jXonAVLgL+RWYfhHRKC+ZYglX9LMyi9tFLQnzL35MeoDtcc/ym6fqDB5S4/PhqGPGVYlZf0jlcLg
sRU6UdxcQbBKdi8sN0/S+4nJ1yPTOEZnZa4dfFpK+HZF6eY9qqDEZ6zCstMEgpE056jHa1HgW15Y
DfYnr9SKZYV62ZmUODt0U+5tEzthI6lUnLK2iT8ba+FJHSH9lQSmLKQ0kzsnhoSGCiRlUaFQyPVT
CVCltK9qoEFntBP1Ji/i8QjP2Fz0hVU+mL1bIklYeEVzMTw8ai0iBaxj0qJA0uTmralBIDM6m5Ea
Svi5PEGDPTFlaUdpABegmuE+0bpkb3TNiKw/jFAwzC0zeCYYJtqwq2BmPDJbRBmDJ5d8qXgPpas6
y2YRruls4/tpUpvzqMPyG0YpfZbp8tZ+PpVPHqawRyMUxruWVnM9gSsLYRpWtQFjexbIyX1V5Pc9
EZYDfcTZGutyJ6Ud8SjSJLjGpXZUtGZYtWFb7sc6F2tW8ph+sAxfmPnzW2UVyOaSsZG0Za7s4TaR
SLSKpQISBsKrdZ1r9Tc05crE/t723gM/MDeyWjbwdABNAt2Io1s4lqws0R/2R7YY/cZu5LTl1q76
g+IrZLHgH0jgLNmh+i4huFsy4j/aXaoxb9F8E+UDs5pCmffmAtfBru0oLpt6tiP1egF4lTXXnSwj
FiA6wu3wW77G6TAfqFI4vOdodS64owGDgIKAvIObspzzLRzkj9+BoooFJP27ThpRtMjdjs9R9zHz
NdcL8IjD9MzLlxrNCjFLPiwdYOrBTVw3C5um2ZVZFx8HuGPWEuSe/q6HAXt8nXruxEwtOnWIvVxA
2yWJ7tW2TEzSDHyKHjbkmjZgsfQ1tvXCkuFQCl3U/x1UfFaIMmWXVMPWwM9bivIhkAaa8hByHIWb
1iMGshdVRjB3hPeEYkSxVwhSKldDX0AugKkcLPKNfKetUOF9kUPyK7mb72HpGph7oO4SOz1T+sAU
D0PZH6BvAL8MBmx9QdC4oVpHf6ON/yst96fRAr8Itc/F9+y2qb5/b47fiv8LIQQq9Oo/qbXD/oNS
e/4//DuCQFH+RbqFpJvy39JqZMJ/RxBQ7PzL5sHk7sB+q7IL+I9SWzH+hfbU5q5B2s2fbxZY/1up
rUj/0lF1GxLsJtlSZ333f6HU5ib4BYgtFFkztTni8sO92TNLaiallg5V0MWXxhxZd/s0mFFbwbY0
kc0tU7sadkkvNqNS19t2DL1NX0vDKgFTjiCjJHisHXBlQ5RZxMncg+q1uSy9OKSnVC0W+6m+GcvK
oFArZaaARbICXmy5vaaAdFGiwm17HHo+5Jy1TQTl0jQ00zUwY/AY1ICpgiBYyzwQj5bMGBs3BEYT
qcl/9BitF2aha2hw2nQpQs4xzqVZ883QeSR6BtBIUhCvyMAsQ69KN3BDb7jBNFK4s7AehSpeysyK
LSfuRLk1JMK4/CFNLlIivUFhJiON92x0q4TAIyzQYChUiBbzexnbbu6X36W85ZRiRLCG+enTiyk5
OmZL3deA/9ZAcDKXLIf45NVUkrmZ0uLFoF6GXqybxgLD0NTysQsM9EDVqIFQCPs9GNziELM/doTn
qwt/rG0+gjFMk6bWmxlDUdO1RFqkoLgBVgl/G0tmtg5VvdyTWtkvFK8fUY6CqUkjpsq5yuGdeDIJ
9Wr5nMphd4wUaoAML9ffT/+nYPW/ggn+kcP/cyPNh89PEVMmTA5owb58gOfKkMA4Rq07XHAnOaLd
2d0yugmyPVQlB2kqCgJ/KaNrD3cZbMvu5qfH7vL3h/0Md/8QqPHPd5hv8p++QyTazquGEr64fBDa
MTT31bSZ5/VDbeG72RvGtQ+3lr31kVT9+TN5En8Cyv/zkcqvH2l7mR7kIlEPqdr3tOOdsmjGOFpU
Lb/cUEqFefbQuSKQ6y+iCZTPHtkPhgO8GyX6PRz7Vhm6tl/fscpwp9peBmV0ZPjrZql9ynKVlUgU
L2PTfNY1iF5BNeW7atJIuFmHOhom+TGYK1IkbWiLUJWZ+XMvij2P/BfX5tcgh3+uzYf3jdk0RqJl
9XSgCoVfcmU542hLE2xpWO/191bZ/PlvoMy//Df3nvwh5M5AtmUEgDoOUQdv847ZCrmHCjvFJ7N3
amOlovakfCeF09z1ySIEBoA69d4Ul6bdVOltEX+Rvf3J3fBXENhPN2DdUL9NoxgPGsjoZduTbHUw
ilfkAq7db//8a+Vfs1H+c1n/Cpj66UMseExtVMfjQYZPI9H9OLRgKepScKb5D1ifkwESf8dUHnaV
U75+8bGfXeT56/z0sQOxolCXoungh/iLHeCMNdGaOfmwen3K71GzT3vDis5ffNyvqRT//MqPD5ZO
JSMZzXSAFoz95BvdHVyWyloBGG7gNFGKm/odIF41ZAiHdxWtPM2Ipnxxme3PLvOHxwxia56hYp4O
mQmroE0eoHSfmEKuLOL9wCsvInPbYTHPX2ofuGiZQCcEF62b6zJAgRPhNQqtta/3WynCCFiphB3o
ULXjfZw92wz1LHtEtg14A245sYTUAEDMSeisupU6Z3zXWwuTZ3So8xvU74rZIVXfl5O6aPOdKB5q
6aaN5oypa6g/RmOLpP6Bts2RrKvCNySZADqzBJXEv5HHs9pT4aL2GMM3c0wWtbf1pqfWWiexsieM
7BLl/g4Y7T4QkOnNhkp53UzW0qLPV0lj0JrtUPeExporOdz69bHJDBAEnTP0N7wY++GILmpReNJW
z2ettzYi8LuFOvDY2O3L0HHeAoVz1UbHUxq8BXJ7LItp+cW98tmf6sNBIzGbtbqGe6Wtc8RFKHLw
ROHh6DPYBwQup88NTGPuDtvYWXQspo7ifM50Tv/2MX769vvkC0gfDiCvT8MKtNV0QDSzSIkD60nM
E18co3/VYr853qT5tPnpyYtlKIW1XSqHsCqllyEKpk2FrBSZPH7nqLI7huaeThYFcoEqgs5iBqq8
S0jK4NeiU2PbD4UbZ65jTXG4kj0DAY/XdmA3SbIofPYiAQvhZWB6PvGmBhKVRq5vFLYm1prGuXmL
Ydn1X/ycTx5siXL3518zkX5gNT7XihNy7OAxIaSbsBv/O8v+07/FZ+fjnL7+8weE7di15ERzUImL
wiiid2AEOtWWhEXjIVf8Rc2vTHfz3TuWR0l9GZTrn29E/ZPz/68q+6e/FFAARn5pNR2GpD2i6iaR
W3PtGdTdBv2aO/CCFGBrMxvUuoeM5bgtGNhaTBe50O2dX5dPtX0zDfusql8CQq4YJxGtfces2Wkj
byXJ5QrLNEHNIxqEdSm5SYoqrOKQQKU4aN26KGNUqlgGMIlYPgElfXTkXbGLytipEArJTDHN+DT5
B9nb+VXlePFzNRwkA2Irwqhb+O1Omm+Q9bkImg6tQrkJ8QL39Z8v0Yfk4v+c69KHcx3jiqwB3x0P
gb9uZe/F0gxXSq+Urx79MDA8G41Ms2Sco1X7PDrjuPvzJ3923304zyHTy0Uy8toss3XGOI6xby7O
1fBVtaPMD/v//5jq9odDwOiKxpY8c4SIddT6tzFfyfkGc0H4kj7U1y5cGWs0DegELKdaix0Cw/Au
OgppXdFBYavGafUjfe78Tc1Medd+0fwrv3b//++C6/aH06PzK190WjQe0LyyHHiJrYcGY8bUrSfC
nokF8IeFjZ3qVPZrvdhN7TIMIMKMDu4J4W3rYanXOya9o3kMmUvpX7zg51S+316uD/UEfa+UoU+d
DmPyaAfrBkp4DgAc4B9SZ0NZT5ngbl2q4BghsQTFW7KBFI67iVWNtrUQTpZXLXy2TX1ZGU79apXg
XA7t5s93i/rZZftwiuiw5tKBDLaD50kswY/NudEbAPp7DDFdd89WF+GbWkHRBsff7fy1QfbAyKJ8
LYUnPLvgYAF/D9kDYSu6uquNpcBDxuJom3RHJLF9GqN/v9TZKSCPg9ydxZ+/+KfX9cMD1sm1PsKV
5QwiTLQyhrVpPae4v8xrKG1GCHKteqpy28lguBRIoEbUNTVx1mDS4ZWw5G9WfvQytRzLzL11NNMM
6lmoUHJ1y0m99rBoJQZ8XzyWf4Xg/u6x+fBcxoKUdlhE4wEhfADWaiWD9IFc+1qeWAWQ+qSS8+5k
J8m8Z/NV2sSw7P58qT7k3/7zaHyoG9IiKRHECvmQp8t2ww4CsupOSZcsqskbtyDUrBECLbyH+jE+
aZsI/p3DCjSlszqTqDVu0mkVPcl7v3GH29E1btNr+sM7GeJSRI9qLbvWF3/UT95pTH4+vNP4LyY7
HnkuvrFWpCbw8AcMK8eBBYSrbJFoNnvKAjjyhvvF1fl9n6lbH54Ao1MQNqe+ctBJSWLM+zSC2k5X
47r9oRQLVXap/lzSKMtb5Or28zdeJta5uuc2IhAABMwDe8pTgSmQGiN0hoNmLmoLB+Xdn7/fB8rA
f/561vy9f3rZplMbmLrMNRnadbAacRKnblevIhOaxh4OpraAdmrcTtZ9vOa66MOj7AzFov/uA0bZ
9NscbVF9zY2zQLx7yr5qHD55wyHg/fV7odgf6lDhewXdmtgBbbgqPEe3OgahVqcXPYfkiOwhd9QA
4+PXP1+ND1nT/1yND48REZ0SzBpPPvS7EXdrrqxq4EO+/9S3LkNwTqu3truEerbNjT1ofqSQlxYw
E9LuVf7Fu2Yec/7uTLc+PFABijExGPMDBXYJ/Xq5AwcrEzW/totlgcuRYsYdxQ/lIq30eCGwcflL
Mq31tSa71THqVnb3Q1IubKINjS3NFTpdme6KAqcRFTswbwcLkY+ZAyr48//uypkfvrSfQD6y8SEc
Au+1sBC0Hymrw0W9VJoFJzeFcbJrxG2wZqmAICE4imltL//84frvqxLd+HATF0kYEIXAQybZpzlz
JFp41rKMcLc6g3AytKfpsSCUu10pXJOzXR1FfunhCPN+flB6ksNcBmnoILIH0LDKdZDJrWah6prl
qhdiWZPnlq606BmZl496OcJIf0GGbNmbod4Ms5XKQYEoRd9bD8pfzCgWl+wybS9+wxzz7N/kpWup
WAC/Ou8/+cX6hzIpFgPewvkoK3wc/uY5ErvJuajeOiBZWVr69TeZS4HSYRG7lsak84tL/dkbXf/Q
eARtOBlywQcra0GFfZwgFbwlLdEQ7sQelwiB/iJO3XaIMIMtK7j0m+6mWxC0Ci5deZAhXz6ruHHi
pXQhKaoGb80NebL6S8ud3Xx1fX7fS+r6h2M3ShsKAjZKJHFvjO+eetuWV/L+2sS56qTTLwtKZKcB
dxos7S+O0s9eL/qHu1DB7hQlIDAP49U+c9yn9Sp479iYOy1SyMZRX4gndGIwhMYxDL+oAD/7oR/O
yR5h02wOkg/a8CLrD3aInBtk7J8frN93YsSL/noIDwNiViMxOInGxOQMFuCjAtBTDYZp28IOWng8
JkP08OeP+5Du/p/jd17i/PwyAm6WGHiIeEGf7Dfbu8P8ivbfgA5tO/p35VG5DVtk/wvj3feKpfzF
2fXJJdTm//7TK5AoYK31EpyDJkynvrsJyocWUOmff9P8QP6mMNM+vFFE26KiqvnHDf3JK1aJCbfz
xn+WPDLNF/K4/vOnfPLKUOdj4qefoNUdaQthIx/05ilBcd/Q0CoM9yJJoswMvvgtxmcf8+FKtYgj
fHIm5UNiMJAL4o5kAXHEhe7G5puHt8SMrKM0bHU2Kg2Ovog1hdXwNsifq+62IQUevg2aDh7/diOF
ETpAohnjVzOF0knICWrDhdycIBI30X1BKYnK9Spo01V87FPwivskRc+VccZ7A8FUJQBnVMCbyFrN
CunY7TP8upLyLaGJQLWvq5vIf7BNx2B2zaBzGF+q6K4CKGKQLtDLa2B8ztTiAUU/jPxzHSWPcXmO
WTCjv1x5c/iG1vGGBbH05z/UZ4W6+uGQSNsEiBh21UMlXgfEvGJw6eaxikNMrN0huxjDpj6SSChk
1n3bVhDoxv9EXxspqz9/h0/eHeqHIwMRn6nnHl+hnT0JMbEOK1NBnFBmX3zAJ6sE/a/m/qfbMQkS
wEQmK6ReGe/00dv+D2fnsRs70jXbJyJAb6ZFU95IKtkJIUvvPZ/+X3VwB6f1nZKAO210t1g0mTv3
jlihBCP87sgbJujB8WVbjA8kLC4l4jPnSXFHP0Kh8TGZJIy0yqociDNki2jrF5XeaaRXa/jGv3wr
F6zXvz7JP6XwX1eX5WqldojudlhHm73ybKyUu/4YU+hC5X7Ri51BBQwUY1cwAtHc7o6OtYRm0p7v
fcKUaIAiAX38+Vlc9qN/LA9/zp9/XUuVt3HS+Z20M6fX2jx3WN9//h9fWXe+j6Qjk5yaEWbjDmy5
L21qynMpf+i1dWPda1HhZr+FfF/ZI/7c5b9+QRanmExHfkHDCCHEwI2Q1Y2NLY6CZRrum/Hr5x90
Ze35PhUK8UQyDeSdStMXZfjQbqr1IDph/8s+euVB/Mm0/+tniMnkC1ZFwZCMMjkVip0OvzRB1Mtu
+Y9n/L2vHc+C3MYRWwCElPgZs31yq0h2ffSV52xa4vGOC6frMaTaWFrb+i5Qby3phjXNuO+Hs7xC
iJUeuiNjyA4s643ULkk8BuT/ifsebkzkexzINkBom5V2caff/XzD//z0f1335Un8dUuyWClL0PKX
ffGdcEIVT8EFbZGTmoTPAq5aaD38Ovq+tjB+7/rGfqTmqsBXeQGUJbsat2J/ScpZws0Fp7GOrJ18
hxtHJgsFYrp6gpNAfb6qf+lj/HtVxBLy319rThpM1ZrRu4/uuiWAuxcOgETAGPxyO//9hqnW5Q//
dTsbSCfRRLLtDquy04w3FahcZLmgj6Bsyii5OUxIjL4OxTnUznl388vfvews//sYVetbEdeg9R71
ZLqUpVO9QH7dD2jfF8LWQp956+M79DrJ6dpfjq///k5V89tbY4pjU0OTF7F+NIt2ehDgzWgPGnnA
1i9zoitP6ntLJfI1s5UGVpx6wottd1CMesxChvVLmXNFAaF+7z10Rd+WVgnWd05fol3YbkfQoy99
9eDLDs7qlBMXOOHfarcr54b/YR9Ogg5ATBhZ2ejTza55E8cl3Of1HNoY3qIn45gQCTg7WGwewt/q
UunKa/G9yyC0upg0I6tSNby9KrU3yF6ve9U6xunMBHjV1Y/+Cybpn9/CK00N1fh2YNXlFvpdzp+L
zTV5TJr8JecwpF01cQnBI1qXri56dmwK2FYWlbqR55WYrAk5YheuocboizpzknoXWbS3SdrEMFhA
ulfmhR8bhNE4FbOIrpqgC+/oaMfts6q8ktnc0Mepyqeff8aVNRG5138/Yoto6FmN0ssqZa4krBwd
GQhrWD8zuVSTm6HIqaZfVqQrX5JxeXJ/LRgSunhLSlkwQgWwg9vf+enzaD3Ijz//livr0feODeiZ
qodgoWL+isn5vARKN/0vn+iVPQ9R3H+vPfOJjdI0jqVAR/B2rfOzKHv+a6+uFYsgcq837/3qpFcP
hPvMAqA6t7o1J9xjjwWAK9zieYYTdk18UefDsRqwhxApOm96ds9gM2g7yNuRuh6XnAwJ3JaplEk/
K2t4iuAk+l+ewL9rG1X/ticUeh4hlmPpnI9tcK+0txf1d+TBoYSj/vNTuLLvqfq3baFo9M5oOo5u
YWcQ+6O+S+G9zAlOI4wNnfSXaiX4wCDQVdJzA9IQPTj0CEiDTGq04lha/u3PV/KnhfOPjUL/frrL
TQ2dsCjhzdxqE41FEb/Juepuq+moo6aG420bj+pRpt8ZxYjOlvU0e8VBL5dKu8lI55JnuOrpRSnR
ZiQngEVZxcdM/Szj1ENVGEMkhA2H6tGC3ViIJDPsZuGxszAHLiOJ9kxLtCcgRDsAtSN/iswIJCzv
arqPDQokDMWKusmjfQ1QswucEu23zBDBbHei+vLzXbjyVXxvJU4q/nrJr/nAtXexJdbqly/iyqb1
neKLLJEMv4CbO2dHSVtB7ABrsQh+U/r8+0yjfu8H6iAxpBq/125WYPGlz0ZNrHW3/v+6J9+baWFd
9HFmmuJOJchBoZ0Qa+ef/8/X3v7vPbOxbVrFDHj7pa7bJ0pDRRdyEvWPhoKuRxtdpSG00b8fRZ1c
ayyDvuJoAq3VjNyJot2VqgKE5Ovnq7nyuWvfejVJWJVFIzcUFlKyE2WssGPh9iQRZPC04MKt82b8
5ZZe1sF/fGvfO12TGfdiDUBpl+AVhLoLq4sIR08qXbPddOHy5x90ZQdRv+0gbY+JMS446SvGvaI+
9L6noEPIj2X4S3F55Y6p8n+X+UoxOkMY+QOTtARtyJiTKNBFRbObnE775x/xR4D4r3v17bGMcx4L
QcsfUTMX4UlXvIapbVLEbjBjJNNBYrtoMI4H8IgY3FVfsuWg9Y0wBRTez9dwZf6v/tnn/tqLAfAo
8yBxDfhmGa7juTTSHa0aAz1IshjEB9MphAdAc048Et/1ZE4rKD9mtje9HvwaO1m5F3YIFD5+vqBr
N+XPNPavC6pDHdTIwNbUTo9asa6nrYhTsEUJM+svlTktVOKdQsDRmRNrTJ/lTWGuJmFrjGfxNQdD
mvwmRboiWlb/lHx/XYqQG0YgW9Qp2iCfuqD2oucISINl6Kte8yIFs4yyjxSMZOD71n38gIYsk9Zi
y76wz0TGKFuf9LCfb8yVV/57J7Qri9DyKy5GmHK7g4WeYC6MDYYzCPvCX5oFVxZz5dtOSVWA9yhk
1SqN1TzTjNRuqxBW4i+Lw5XF/M/s5a8b2s0JMvOS35ATJqhKANnQo4ba4ec7dO3iv50HIwQ8edez
yvV0IZKRAIi9FWZOGf9yALxy9fK3NUHO50aMsWntzEj+Elof6g0RaTlsi5+v/9rx7LtQ2aiQY2ka
ra2audorsizU/fQWIZi8RoM9fpoI8YJfyrMr5cCfM9vfj8KcemmOWmUnmFm3MmVsrw0xI7+sz1d/
yrd7lajx/2s6ILM2N7U3G0foo26OUi3xDLB+TvXLU7ny1KVvi2gjEWs7qx3dB+qsWWzgCB3MTsJb
/NvM7cqW9r2DZsRGHUBTogTxPcRvteBAwga9C8IV2G+NoiP+Zde5dgr73lGbsNTMZO7RmRruxsjx
61f8i7aBuLcLnoUnYXyKflMCXdnhvstGyb3UUjXgZctBXYI7Ltdt9tFZ3mh4Y5M6P7/SVx7OdzWn
mkmmJhJnvPOlUHrVCRCy4dwGRNIOYbcoM6v/5XW+MmG7RFP850zZhyQAS2U370I7vgDEyZCMmqfU
d7rOtjIHuaujoMEhMqbI1+rs9P1zXgP3L3+7gGv389vSaYC2h71BOl3vb4Zii7t0kZuLMndFhiAd
yOyagcyy2kQj+YXr6Z2vugs+M7IQMvGX1+fP7O0fBcV3bavfGpmFvnXaYXNgBgIfisj7+Vk03FAB
4OkSDG0n5nzoykNCQjhBWdD1bal4yvDFA43q0wpIKmBRkTkRkI1yMshkXSmo/KwxcOuucjOlAt+9
oiJCd5WyQSx1pHlStpXL0s3i14FDTo6KcRDh0Jwb42PqvJ/fpT9jnH/9um9feiERv4NLCc1dtNLl
cwP4p8rzoxxAVE3vG1IPpeBEtMmims95rC3hEYAjStw0yne6MR+r6swQGz0sb0i7yHQdOCrtDVD5
GHIR+nQTARIFaKQc4e24gJiudocJPMTP1//nyPKv6/+2PwF8bGdDGfCh+C2D34J+m+oBuk9ig7Lh
bPaoBhpeW01jrg4nMPxIhENZ1B/oMBdB+j4nr10hLafg0ySdVKIuXA+qsKjVVRs/CvGxQ4iJANG6
88GGc4yImClr8bAlYb3TZ08kkEnxU6IZH3WCu0lxA1S4LEthIYj4qz9bIbax9DtyKBAs8jTW6b4H
LGy5AP7bif9diBhZyfeGZdpG7epM74bil8Ppvz8e5XuPOgaa0lWaOu1MWuMqOe+LABV0UDC/nM5W
//zzE7jSq1OsS23116YHqXtMBw3VZu8Me6wMlpd8AXml77aSl2wZzYLT5SxBg1/GO+Opl1zcTpih
yDofiKzfwQedvVsBxNKiWfWh3TXU6q/iqj+0g5OZv7woV9YyfIb/vcxOklRk/LzorCNJ/hY7WOOO
swsFuXOSJ8NuW6bFzFfgYznK6Zd7c3kL//ftVP4YXf66NxrpM2IwxiInnnIzDM2NOgc2Ys5AP0aP
pekE5XGWzkP53pGXfFP59mQuRvNJlcZF0xaP5GZjrAreO392FI6vYgTxfT9Ndpg6GZWzto9DffXz
tV6pLkh0++8NimVmsIJSiTupgVwyexbppq0MYIlhq9sEzxaj7fgEmEys2l/K7ysHJcWSv/3NKW+S
vGSMQnRBvBxY5A6wdiZz3b+pZw5qiJHRfm2nrXa2bvKv/hZs8XyS0KMui632WwENTvDKc/q2ijSm
SlsI1/suzOKzKlo34vRUCslb3nc32N1bg65SCPU4oWE4M2SXuidFuo20YFNHDdTIfF+AuZT5lvOb
yT+ZkVfUN31xF0PwYrUk6zi1cYkCW7GcYBxPPkpJ8C0fod+RcTIdYN+uzKJ9qOMSq0SMjBGGv5Q0
7HI1sRkEhmQVjtuo3s5+61T94AbwGAdkcmnoKj5CGxGUmmRNMICA/faFZ8mSc2H1IalemPI6B4fW
VfvBAlDoNoq4bga+Q6JwF7l2lAhMHU1bkF9ZuB2AkF5nFq9dtAaSSNZvCkj1OY5VWnqI1Emx694y
QIKA5p4nq7Rz4ytorJU5EkkwyxVs+WPSeuX4KGae0HKMK8w6JrwtWcUJSE95OoUqsXaKVB6CDD+8
OQ0jusyh9OY2cdtu3LAjmvUav9dG1fQXP0i3WJQf+zh1rCS/x0m/LFX1ObRIqW6yt5AkqnYM15K1
7ErEg20urtrWglO5kpt4V0Z1RmwN7+wkx/mMuCPKoc8A13MUQAb5jMQdoJr8nCTLTN7EwQehnY6K
fFa8ANxjk7WK9IJ+OJowglgt4BrdVIP+0pjKAfR/vKwhN2WukenxO9Sx6q0rqmwVwUbHnmaN3EFD
y3HACGPuBPhU10KABSCrmgvKCb9JXxv8m72su+RELDSFT51RvJtbCEaF+inU6+BJK/LHOHtp07bf
aYm2lEbNKYhrWKXq9CI1U7oqgA0+hSEKTyiKX3NRLeehQZdIrPqdHx6H7r7WjyFwGVARaDsnLDrw
1tF6U7YZeXgK4Yf5Frk2SyKWY39DGCyqebIZKxOuEw6aOsSbfpNUEyPWD19dyNEJWgxg0zhYZ/Gq
LSGlHRvqnTDxCegtHT9y6TEAigtJ8mwdBJ68uiGrlu5kwnIsGSJGO7WDVWN36g0y3ZTQSQZlBJKB
Lxt3YcP8EXBCDS9IMlw8+YrtJw/ivMd2kMFlz2rRqaWFL0zbVKz2PqqXjKM7KrMTeYa3FtZXEOOL
AhRZclfy3hpPk3iB4OOHvtPMbleQrlN9jnxzKpaXQH6FnjjJSn/btOHSTNRHeje+HhjUncIIEjCm
ky8S+UIANEcxwj7rG6k85+pp9s/FQLyqkYtH1DLHtJb2tVy7FZao9dQGj51keoDgAGTcJtIh69fD
OLzMJBHzM6aBRhVIL6l58KsZpkxLPFXAYMoiY8C31m0u3ymTeot9Xzmb/tCsMlz/4L8EZUy3WlwR
Hm3aZZbjRMujtcarodIzqRGMkSNZXDJRH0kCdkaIZIhbh4lnHuLCrwyvqA79PFcXtvDaUNysz9wR
2ExXe+QdPvZV4Qx4FXtLoKIiHPfQPaeQZC5Rvv0ALkBAlBbCGAX+sSg6wDuA+fAxCrwqkJY9anAG
/zhvhjP0d682ZqfQFLswAPyUYrWGAJ3LrngZbyNbKna5kAfoXveC4fRAL0WBrwo7HHmMAB0jPH67
XENzT7ZdHGkWIOWmWJFIBENIL5+rUj2V8uTvsuBuGI5d9dnG9QLIQjstk+ps8tT1qF8TLcJAlq8j
02Gzd6LdKFtdWEWknDt5d5iR/ppRtRPCdJ3VQPZEAKY1cEYfjoLTszEpgn4nt1CViTXfcIOHZZXu
JUqqwEWSWu/IZlWOoPlz49S30Ew1pEEppCFCUl8YWZrWHSYUsX+DGgNL3lgGL6lFCuoKZwh6DvCy
bWpLb/yX1byOiUjDMGJC4bclRiEM/pVFj75djw4DhqdiJ86LILstpFOEjSJ3W8rwoPJMadv6N8L8
FWa5m+XvUobABk+Hgcg56YL7vg5XQpyu9TC9b+MKIXNSyMsm24QEeVRNtjT70PAUhAckM9vDqC8b
9qtOkZGOJ3bT1aOdYAJASayxpWmsghf56jZQzqzk0YT/akIF96KB4gu0rcUpQc2BCF14/5q2CkW4
UHlR8heCtt1XuRG9SXd15I2a66fIG3QA1nQEmddkS8Uga8hHckfYkk20woKXxw0a1RZIwKkiNAPB
adDkSxQ1NBm8wMYe7I9sBiyiZNp/pTPqK+bhhLPYZLiNHMj1S9gGhr44H57VpjuOLUYL/B2cbyc3
T3f47hI5pUfsxb3bSeRugRJwK4U2Jboz0Oy2adnhANk4ATXQvEbJoZGWVkJxT/oKaNV5rYDSK9VP
RYxI7nKm4hCL99ksLAqOe+3GAJ/TzJ5a36NGXAKvg8tE8PRKqbobrTiUvduELyVMI1bGGK3j2N7N
Nz0y8ri9rYHSkUwL1NPFNGMaLlj6TaneTxPrEaw+HXFPI3cAEUbYHE4nvpjxxwW621L0e9FnZ7JI
EOtQsE6RrsDQDW8JiQqWAnnLkyTCj891cK/B070sFaQJ74t8C1MoyA5EVNSzI7VPmQq+FCYa69yz
MN5l87mgxAdg1PtruJFht8zblaUvQZHXT3OwpXOo8nHM4St2Pc+ULaKYqn1jThAQBrpxJAe5XZWx
DsXTbTlp64AnWgYw3zlLkTnZ7mIcYHlNYrjPsI2IDlDG80jUmD+5gdiwxUzJEXjPIpfIo9b1V/Ml
rN3oQiZVyKXT5VXQpFu0lJv+cvMRTADe8zos7tWMMaXwehb6kmfB8bwdx007AACrOiefDhCm7b4y
TjXgo3aThq0jj9USEHZuV3W1A9t00IGGkFx8rCCjCne+km4b+RUURz6R4kgU40mJhNOI5a/KWKtG
7dwZNA5Aewvh3q+QLI+DtFBHG47ifhgrheWJGLScfJltJxMhYc0TlZW0koOnzqAv0KkGRRURVoua
oiyUyajIxuxt7tnwY4PMk8xj+CnZjVUs1UD3JrVDJ9k4YNMWnSJRX8wi+WZ8v8maTcBQEU8V80ad
TPDKHMJIVQ6r4TgOT3R6F5UKkA4Bcp0NjoxhFbavHWo7C+rlgs90a80VoAcA02xskX5XDo2Hfgiz
beCR2OVa5IE7mRg+5b6xFPxXkYMvLZXFbG0s4wab/tIKZJz7l5f5QmHNobjd1PWFj7opLfOLBDgF
SL4AgG3tl+KrFGPpi3jUWl8t5XLgjqkP431br9J5ad4xiNY0EH/GloFxRRUy1y/TNJLRhBCzf8is
F1l8aOcHdaKsc8v0Zsa9JLXehA0mWaj+OhysilLAlvX4dpCVTyIrWa+xFSEl7hi+ZccqKvdFb8kL
JRfWeskbK9Qro/fkYilmxEGQIB5aLbaBJKIQJz2lgi5Q57o7pDoA4IqzXT4E24rwx92gNwIfZBuu
Q2JD+ksWtiXFt30h7fV2CleK2D8X7OErdFIWpPhXaY5d6K2fIzFyShHbvf4Q65TvjPxppkYnKDY4
mKXsLYk5mPQZ5t5BW819RVYMs7yp21DNritf2OZSvApLf4kn+wFF+FZVBWJFKXH6PPpSoFkXQbMe
NPg9hgmS06BI47XTuylgtRR3ZZEf2Jy3CvN4qJtz/BJZz6LGUnEwErjxCR983uOAxudD0COtkobc
A6FiKelHpJhRIW+bmYxsFvZLVHsX7sbWXNW+ciyNeqcRMRqUxAONFtoeDgO170G9dgoJ6H9eiiti
T0ELz9NuDDIvmiNbmx5FVX8pR45pUk5IAh8UbbVY+4yb55AKqc1KwDQoCdxK09y5a45y1Nqi4oXy
W+OLC1PJ7wTiJttVWcMSzcJdpqansSXvQQZkZld+eOj4C3JDlAY2Woo25bGpi+dJsVZFkzzk4fAg
080Y5VPV7cY8/DQlFRgCJlq8n/3ksy/SpM8EVEYLvzwHoBIk3sC71l+EfAuJm5QHVtiiIIsFFJun
Sd5kLbP0zuI4QK1x+XbVcgOIeyXl2GDZ/auBtwQWy9noqnUVsexWmjMJgZtIr4N41oHvxbgoQR3L
afekDR+8hA7nMdYP289gPEL19ZPR8at3/QJuUT5hUs5GtSPOz22GaEfSMSG1n7opLCTQI/m9Yt4Q
RwZNPLn0MwvklyMdQSV/VrT4ZPmXSC8ByDxylEqfWONI0SZPR9afSDDYTGZxX0X1guzYlQxMSQyc
Gn1MqjmGtTGoE5X3OHBYW9vkRTW4SXaEjCPmznWrMnLV6OzDHs2fQsUxpZwScWeKq+yNOUut2QH2
ofx5UJ40eJiEdEPsg7Q2SBvAoQBTwo1hkRfETs0xZauN3WkezH2AUBQpkdjkwOKBXLeX3B7oGbrd
E11A+JJJ07tqP8b5U7dwnypP/rSMydi95DxEWeDK8UGtXsH7QtmKcaBztOs9Ud8n9B/xVeCjbROv
MjZ6QYi7W7PD9PFOQcQm3sh4FQg0RK/qmCK+SUzh5JJb5ksQAE/wXUFea+LO8F+n+7Cy0+riZ8lk
z5gfxh40b2pDf25np5HW5QUMffAVT/P3poXdj8QZu6TiawWnMwj0yViLtin0K3u2DiZVMMlNQPk1
WATLrk4cKenwAbJkU2U3WbAOOHEpVuIGnBbkhM9aZHByC144tQiOnYI9UvQlQPNzPrYboQ09S8KG
EV0aCRGWywoC7qcPZiICL131BWtcsYjqZR8say3FynBfExjEoiqRPezzI+ptTMpiESvUxpGji+Nx
KIy1FszsJNARg3Y5ZfWKrf0kDKonpJ6f7NvxyUdvXOfpehJdRd8U2ZfB0gNekLAZieaiD+eYMfvC
TFyOK+G6q14Mdd2jSSmm16Y8qQmzhMWF9F2vZ1aAdEH1nfQuibb5Jw7BRVXoDwRpyeGhFZ7A0yyF
QSCzCi2sevn1YDkdwB6mtZdSKiN/a7HVgknW7LgsaFkRtv1BmDxhaMQBdSRJD8OzVonjs+pXBKoE
ZqduBKHwlGFcxlDO6U9UdkjuIiFrANE5+crIVePiy+RbIz4OE9qgblLYcEMQLWULy6E+n2ZJRnGV
eO3Ur3Op/ph1PdpTAp8tMchXzFRtmPHnVilvq2z4CgIObgyqLgGPxrIN89vSRH/lm9atOFn6YtRD
Ti+TD9ZEuCnkyW5gd/C7HHHq3sy0D5eBL31BbgQD6n9Mw21SHcBDli9K9c4gqEvWBmeezlFSO33X
ydGJ+9qdgMrRKCK/6FGQQ9ZBD7C7YC4vIwOSMGZ1X0Zo91yDQNHMkYYF8Qqke7XFaxFx9QtVOqsN
OFc7VC+qnjVfrFq4UboxJY+QBduvPSzatBim7AkHCYVgjv7DacXtJXqyrKAZrfEeWtYpK9CRfulv
0lF9UJ6FyWv3OHuAfUq6UzZeGt118b7TGrDqC+3UsllrgUOzAgEnLi+geElxqPmnKT9vpNtGltS+
i9d5sAl7O4+XZHorFqnbSx3SCAoTsoLJf6w4BQcbgUIHWDGyff+WbDsXd1OfvEe6509OIq3VvdJ7
oLrxQ7yRqE0CKnOthwrVW7OKlW1GGHusL6EYofAc2rewc+Ro7cefwiWl4hy0730yr0vJq9H7lw5H
v5w2YVAvZLjrBecZ1yqPhTGznMYc5umBJRsKubksvNh8tfr4kGpEdur8a3we2rHk6KHWBIuOMa9G
sk7ulDLgBHpbxS57yQQOPsdkEIf7jNK5asKdau70owZGT3bMfHFxxZSO9S70JHkqJMo/ZHQm8mPT
r6UZpFHCPBbccAVOsNvW8YYyQUDPDOWpQy9p3WfWutSeQgkBYzrc6uq7gecrpsEEZWlgMcuf1Bpm
gaC7arXLCKoSPxr41mb+ZtWOlH2V/QncTKdYCzZUrDiSRoNjL2fP9Jna8OiX60q7y5N9re0KZMXo
gUgMhnUYiYLLpjfVa0leUxDMxUfuuymQlzRziHkpWhfD0kKmVxWP7UXGiMMw7HUn/GJLIp9JH9X7
vFFZZr2OzFc6RW23pxwpIe68U+M5VbmSxKXxmMGrfmNTaR6KT42Uh+qc6msVsTKgJqJNWtWhbgKm
a/VHPytugGEsIDDbHGUk8dYicwD+nHnPbzGKm/xODR+C8Yh9TZjva9LVRQKe4ygnV5pzPIdqPczs
EoKNLvLj5r3/mAszSmGZlKq1WhN+V9K5gYOYLo085ouXSAp2pPAkbNRmG+bYD3dZVTzo7JIpRZgc
cphNH7TiFEyLIrvxiXEe9jrHmVzlCVRAn1UchfAkJkj+pym5s+aZsm/P+LSvj7JBm8DYTRB3lfvK
P2gUtAUzo9RTfKeXV1m6jWBPdArNw8SjbxXn6+a2YB3E79fIvLKca+7K3DP0l27eZERgqEuAtcnq
Ato3XhWs1SKbpuSKpBPUWyNcDiKEBOk9V1c0Nxdgk7WIoMYFdmQQYN0nX5lgua26Yo43UIHMp8i4
L/PPLn3Vq+aGfjujZqXZlS1x6jy7J641j59HwCNVzYDNuC2IWOPxNZa4CulFlMXNmD1P0WEOD3rw
1MCTzpSb2F/mnMeJXrDu1dGh7WYd4po+mLJUcjIXJNtgpeo5iNEEImBDNR6laqtHYH3DbU8pyzpC
Jl7D+76L2fc7neO8xJoyCw6tIUqKOl9TAXFYjvgeMa3zLvgjYmnIRgu6XtawGS0PWl8bvKrF+5A+
ESeuym6DLdI65gV54uEClucobRty7RX9yKS6zzHDL434xNkph4BPDsjCUEgItAlqKGZbTE5Cc1Nh
lM7YPL4S7aQUJ8J8SYENlA/NSh1NP0PHTuN1WC87dcWQg224Bzg90wu+x9kXkwolC/spv2tgBZWH
Lj6FzaOW08DdNqDWe2RqcfoyWmtF/KKiq4TA1qlSZOoY4rVIwygSRxgRWoAWx3BMxjeiz8vq17Fw
1+aa7IG7tgiYn/D7gESAG9EWzcdQrPhSIDvH9dKMV4R9usG5gWPRBJ++vtX9zewjTnGMdNl/VDGl
Glki8r2oueHD6DvtCHL1iO6YWrDhgCefLTruOwWijskRheaSyLccsQWCqwmRghPDkzopUbB6vWoJ
3u62gF9tCmqheZ1Nw9ajTYajDKyaaKzyacXRnI9U4bM8JKOryg/zpxI9ysS5Chx+H30U8KzLeg7s
m6cPd8AJcsdgxcr26AUE7aOh3XqeVJPeNgH28qJmHU0BvrSeoJFIshyZCIwfo+q2Wwyuk4TOg/bi
mR3IICuxlFey/p6MT/WJVJ8gXEUYWijT/E89fRxmeqyzl7LUqrYCVx0hRq9TntN2pP+xGJr1BBhP
M54DZU/kPOGJ3gD4WR7v5WHLm5BW9AhtBbEsabTNQWyRZ9HsdWT1MaL5YJz60RE1m+yLRHoQmA6D
1fSESnf6kZYYkgJjYVSfhX8gTpZgc/UZJJ4cUjavJvNYwGMAk21iKXgYhMKZKyK9p49LP/A5Jx1J
3InjzYhuhKN/WZBL6paxJw6krzh+4zbtGmOpGL2Y/TqJcwd8LE3p7oZw0sVsgBkMsC43N/nIF8bx
k+TGHikWQQa3Qe/W5aoaNiSlgNTAtPzF2dNHEaY+Br09mq5/1422/mx8dQnUPAIEMT2vZGK7Rccc
Vv2mZX7QuTJ79KcSb6TPTPU09sp9QHxGF7yY7dMo3ahnMm0Wcn/TPCkT8Eu+NJdoKVqVt3kgrahB
IF3YnOL96GVWRNJJiIGnqsmBKBJLAXBA87kPy+TSsmPpPQbaqxSxUrpttqVZb8mfYeCkzVuULum0
Alsyx3tJgLLrJOPKF5cc+PQvkg3s+jlWP8rulSYvKKRF/IIZu71LcpOXrLwoAJRimdF5Tw/+WK1r
fT8m4gIemcquS8y82nilQn9wBNjy2uEgMG/Er6K45SiR6is1ABw6brWCbXrk3Lo2kvdK+lC020v/
v6CCZ93ITn8aS5dXTl3Euyhc6aeR7I9ixXwAqY5IYyic3/R4LUIYEu9THvlw4XZOTp1AGs4XzFoN
/068Y27SwBwC4kS4sZbexbxTYYndV0dFfKuu2/JQKktjcojvoluC6gd/OTbZDAkbZxm+Loxfy5po
HMnjfTPGl45tIdi1GpGCdhcs/TJ3AKwUwx05BX2xtao7WsXDexdUdvGkqnc8drFxSHPv9GVfe7Sq
h2HRvc36NoYz3Or0Ejq7oqgRKp7a9KAxnokeGuFzJj6BF8cAVCduL952EpzL2LaCzFZKFyKq02Uf
uEWMwI1Pc/2oqPRXJHZCvONPOpPbZEUVXU5uj+pHYPsHk8Y0Pjq09RswGEvbptoyTlapZFvUriAX
TFD47dI0WaO9lKMvqxAELiFbJd2ST1PPPDrcwry6cGhST7Qewtep5aRORkxMgni40oyDhJZL3rcE
OcjvA/9wXvfGmtDmXHj0y/vyNSdJxY/vmZxcDj1W5ztVDUa/eWr2Ki39elRsJb2p9a3Us5lLqP3v
Lf9xDJFQXMiUHrWaRKE9aw7BkxIrcUPlrDMh7xcioS+CFJER2qBQwR87U1GVZ3XMtiP4Iln1cLDK
CWr7hXDWda/IPqG9PxeSwPydXt7IIANBby0r7BzbKXdavdyTaXLZ3oEAFHVlTyCKQwAYRfGqYuDv
nFm/MSr5SaABsRC07jLDJmOGtCZuR8QrFthaltAlIicbznCtVJvm/wg7jyVJlSwNPxFmaJxtQBBa
p95gKdFa8/Tz0bOZaWuxG+upW5UZAe7n/HIKd2pOO3hXbuvS/5Pj8sPuxZekRpsKapmo/sjRm62Z
JF426GtLUErQc7Gs8sDT2WavyH5QCa6E4hYUD4dfKmoEuv3EhhWckJpa2ynlYYHhQlc2/6Dss5+l
pziix4glpy0uFYkowbqb/rpec5GINFxcYM5bnb9Zpox01rrN2FahU9uD11N/R5kj/clQLUYX/Y3m
XoU6GUX3nutrlvGqcXQxnJJq3vhtf5haXuIMTEyNXROQWo3Oxd1u3gND9uJBHJoqob0kuQEBeEm3
RJao975fFnuAWnqIUJ8tc7KMAZ8raKzHdVBxvJY0nS3Nvf27Ih6RFt+oy4j504Yh3XXpMYBKJFwT
WNGvYXji3hwmb7aZsY7GXzD8DshpAxAAUo2d7Lm3KNs9DAoLEDZCyrG4y+b1MvTCDJPdau4ngO/2
OgTbvN9PILGQVVAJWnCjFYjRwmh2hnKYTSB3dV0mnILzvpiAiehug42jTGFNobgwPX185NGFqdI3
10XvSj7BGJtebnbFdC5+LBRKidVfAZdBKfr+StS3dJ9bIhYBMuE33g0R8Om6qbrJrK1NJDatvSZW
q+KiPqhZzmjqm3YBqUpJc6BEkMOEOgQ2vSfdvqN2IfQGOYGkPlQefeZkvqNBd8fgEDNlyAwI+L0E
HlMIo2A8Etkx9PxBwOvmK7Xeu2FrqRRUrggh08afHmUbhdX+pecs1zumtWydQBP7I1VXWrht+ksW
v9jmaRrOCSwrQK+x11vUaYC71LHCOldeSpKt0b/RpQB78mDIY0RRsCE/99OlUh7tn/2TRuaqi9am
/12OAFhR9BjN7l3hZpj4jzu61crPFN2UPRz6f8SUDZEHKUp5upRCUveOOFa9wijxnjA9MkamHvid
Nq7srZ3RZHNJKVLPH3Z/pH1QSi8y3HKXHMiBE5p4nd5IZpZ+ZXZtcM9N+VP4v4ZwEpulH0FqIjt8
7rJxJkjR4PMeneEvNR2S55XEyV+iYZ0/Kdk6jN7L6iR/Cf5Ml6zH7McvXjpM5XpyZQWEhIQ90vXT
XMRuq3N/EkLVKPugaA56DQeI2RCKMZN3xExqOcgxUJ/Hu9wyO53M9CWZodORs3SIA9LG0/l401es
c6M+EXEMTGC6dksi4CWtHEKq8mJDkZGnH3xricbS11P1Psrw/I6u/U6LnAJFjb1m+9CQrVQMG8t+
k6gMFqhIUqcA8WNkQOlj4y2J35snhdWkdFptO5JKfLevff1Svca2w/MACApYQVfGqpP+0vwDJ3GZ
efZ7zqCpvNXALEG8lXPbpQYqQOeZuZpF3ZXsqtcohw53l9ntnVId39+i5pfFV0VO1wX0HL8NTNHF
5jooFD70YaO3VCax0dikc6iHqvvCBXK0SFXQZ48+LH3+8nvUEvnT8C4R0shnIqHSqMtwF7QeFahc
7SOrUjHjgD4FGtrO5Z6BVVDLtU8EbXBOpvcqegvCtS1/yFB0kf5qJvbGOI7yejThHg8pCLwN/UO0
hhyZz7Yif1F3fggqbhofkzrB1/NKolg+5ph1w+5TIWai/6wAwBKXXSNHkyeOE71dwCcDMXy2/jv6
e0pdNjL8dejv5IEPKH50feXZWbKpLDgciLv5UipuEkCAFruwP5Y+50TgmrzaZfEdh2f6DJwgoDHR
cIN6KyhPnFLQlqWj8cuQnrRsQBw0ILyuaEuyVgElQRpCwTz04jlnhgDXNrmlKpPE22FNPzTPaQDw
oCWXNqUgXaHqEEZ/voySo6m3LqCsBIEwrfcIpFbM2z2dlY2a3MMSe1ifGjUaKBATtdwmJo13YskR
Tr2QXRHmGcSkfRXlp1A2PJcs40CKEg2OxWdq80xEAC5MpyIszopQnVzcpMZdPur+preXjH8wSD/5
26wYRaG4pfqPX5IS8RrLaLAVFnD1SSKeLTS8cW4xYbLsMif7aJs5KrKt8qcC2tuhBzJCDwPKRF/V
3dx8JfNXsw8lR+H8WdhfTRAs/wld4mzgXmkGrAkn3WLuJoFcvw8jQa969s6VLRTgRMukvLJhIUw+
GhMINR09BQUPxVRKiIAMYuBNbo55+NfAw09su/3frDfuP4Qql9k4d1DrATtaxZkoC/FWMBJF9Vuf
JntNoMkK473KDx4I60AU2IHGoEeHQW3Y5/qTn1x1tIwB1YAN0fZUxV26tvfXtbpMm8V7mMab7CCN
77YCfo3Qzen4VbqXyL6rau+N6b6Z4an8Wx6AKGm3NtgXVIfpd0XaGoKga981+9+6WIewK6a1I+iN
aZeAxEh6jtSeSfvbLL50IKao3dExAoMQ16T65yDvlF5n2b0d2nOcqfeUyAw6HFdhtjeSW5l96zVy
iXaiR80iCTOfP4eGizS0H7Jd8s6N9Zc5Rs+SDddOJ7hHLxb8E8pHrS52Vccb3nYG55r13bUgJdzA
CpVd2y4Rn35IJeRkPQXdflSfLUS4BUL4qHo1pODWAGrXLBiRJfWnCHYfOE3ITh5B7CYMLZ6hyaFX
qsbdMoPooekIhKqAmT6fC1q0gwfVV2u+SDsvvtUgWauGtpMq1IzZ/DrLCwTEkRPIhKCq5zSEyUUI
pdPSgsgKIYRdv2Z24UmS6Pf60KNo7/BH6Lm67ezQd6rYIpparvpN2OpfQW0FHkwoqoUpPAkfAYmu
9cSyKUz3+cWXvDbd6oq9QiyGen7QhheJ+903rlP/xPpZxwdb4ACoIjdHkZR/GSbVEkTNzCujZp2i
yRWalcq8OviLpLtGjBBLKH4IWxtuhChBwikIGxIFI9HYatSSVPQ8CulQKdLgCElbG5g0VV5U2xXt
ozMiKn+3k/ZpCPgvldphngb1sx5Z8Sn9rcocrgTOUiwEHYkhheZY+H8pUzvXYflqmgpRjT1MlLpG
+q3vY8W49MahACaYmGIFENZoSIzB28iEK9De9ZBohjDsd3WTHfuh02G1fNiu8JiEYlNVBGiS59A5
lsh8x5canSZMQjTDgM/bsqFJOjWeXAieU5PX10y1HcEpIo3lWWs+7FjsM1ynVU87qa8Y7khF3crQ
yh9DOlpFtouCDgNUF4HvZxvZvxi9F9dY3PHeaKkL6XzRBEkfFDjn51hjcHaYIi1lS8yPxm0xBifM
KBFT55Q9T+Zeoizb3hfGJhgfvTjopOMhpudta8v2xmMdeO0Y76Gz9BmsPqaYy9bQgClIs5Q1Lb7g
/or1TCoi13zenbJo/mjGeg++wjZatE5WP5XkEgVsNxfobYmc7fBuGusGd2Pj2hE4E0RvxM1C5R9M
/ZYNwMYFQ/81PUQd+n9tjfzBK0j26CbL1QJ+3XIXUFfYTaHXoUDoVBbL6iWkja7rtlWq7Sq91eHe
GJliNIeInjl/X6p7wb7V0dLDuc3w2/afaWvjXtbey/oH4Myv83MbRGeywVN1OM72ry4AuzM2lFrd
T0bjTSafQyntRPilEcPuSy4eI7zcJPo3pWPn8qdsbxoxuhTL6Y5d+581ne8sIj4iEtR4o6K7UmF+
RpZCU+6SNdd0r60ib9U4fEx+4viVIK5Ndww/QglRSOhw+2baNLUlg7QWnf3T16W87uSJ1hwliNaK
4f8qBXpUXmqta2gkLltkw7Hsp05maAX/D+iDsOQmnzMZSWdDZpcV2Ack2JoLA8jb0XSZl8Txtqvs
QziOMHmaS902RoTCLcalg6A0RofSUA+orSh0JGc98A2d8fEhptOHzt9rhXOpAh7pkvwkQcZpvbKd
USKOHdU1xMxGIrkgzz0nUXzzFxeaBu7UMd7PuDwyVDemacrrpT/FM8tFIXYejYOsx+I+I+0sBtP2
8kW0i86dWqXgPPnhzqTgUGRbm9ghg4FKZzuJcdgUqBS0R8srX0Ev+VnNyNbKa7P/7OcPvdqq7J0a
crIapU3IeIIRS3ID896o59GymXVKlzRPXzVWasuP+NeUvdf75pHWx1XNoJxbTOnmZyJVbDCS6Y7Z
a14mz4qYzMsEzQ2WkLKaL+ptJdHctL9Y5dUMX6QalHov58XywuURuRWZ+VWaPGjaG5oWr0swVcko
iEOt+iuR8idOL96iINhoEWRFBQqXyLpNwzpNnQqy/favwYbcjMw49gMJR91f+vwn8b/CHriTV1hM
v4gMBibsLM5WRgtKMcmk+Zre3HmNfcvka69vLP/mK2fNb8Nrgj1PQ4X4MMb5Jyp7qmqaF7G0DJu/
Rhadm6jfGMjFSNvzUMoX2sUcdKRAKcSK25ZO0j5FpuqYRL9QSZ2ixk20dtsuyjuCgNCGjDaaX7GO
2hSI4VpUpylE8IR6Vai0dCmZa4b11qRDBucY1MdEeBVP12ogaWAZanP4CRlmT9raqYRD7o3LF9kJ
Eq4aFYjM1l1+RLSHZArHq76u8+E8DzvqcVVxobveCThikv6lr++QTlDLBCx3IDw0XdmITm28l46k
GF4vc63B0NC79tFL4SVhGqfyYJQ+usH2OLRvkV550vCsazqBYgPeBM3NE8m4Gcx6GeU+ad9w0qa3
wBTGtq3n+kxDW7Eu/A7eVLnx9/dqSMPlhQGZl7ZI2mPEJpZl8ylQiDACp9AAgdqeVst4uojUXFRM
yiaTt2nxOU8qTWg6yb+qoyjvrV/s7THl98DqmHxaFtop/sNmgQPhIaku6BDAqg19B8AfeDUKLY1c
wPB5MvEVgnSk894mD1Wd3awMIUhIOMpEQHGpytobS7+ZMFGQom5EaB/FmzDwSpzdBQB2Em37chLs
d7uKDo1RnnC39E1UEsoCoZ2nENd6y/pZmVhcmgnMQfP6/i+sLHFHGVCt+jDvrl0Ios+xP8JrBaEy
ubKMz8MGqIqPchdXTl/qLxYyFAwehWlcy1zbRPhc9jXWU4wrUr60lTx6icG7mwQv7IyIknLl0F1C
BN7KkkifaX5N5l5CvLFVWsrjpwx0pI7ajRqcRrLySksXq0qNLzntnwhEOkoPOKdYFy0JZkGmTTRN
663aS0haRzBABrFbJwWPoE/dadTEsR2nz1ECN9QMmRYhitPjwrLvlZJThTveQVyT+rVeNuVGDf4K
sozbSLlqDKJ6OSROYVtXtYFVTi+q/4RKPV0n8Uelecn4SuuksS6rhy9uGrlN6Ak7WXIj8TIm3z7L
V129hsO7wuEWiqfWfB0NUF3lmQ5fJPwogl5jHbJY499xeWzO9oB3wKeA7UjnUP3iG6mytaJQ/fTx
XGYQp8EMJ1f4vmszXMlL7xEzD2W3MNcVzU6ptRvqRP9s52o9kBqky/7TGPVbjWrhLBmVJ1n8+J3k
cC1Q/By9IJFS9oaJIKPWSgtF8CB91XKAAyX+bJrsN6DGwm9fy7nZVXRJSMALcvcUjUCyoYngpjHS
ZBtao8rrg6q3kN2Mx2/FOUT8voIRIDjq5pZiwCnU8P5q6Iq17ywSJ8CLbhYydDKzCbYcpG+c40bB
gWlt8vxPy00IxlYUEJndQR5DqmHT72J4NTt8QmDyum5z3yWbZsq2Jihe0H0W5qntwiecWMjdUSH2
fNwcD8NzNyAN1eWcbSV2DRAVdYYdsvRo2zJGg6CDTQ3LbxPXXl7doGVTNnlbvDeWfA9y+yNbah9q
8EtzogN1qhcHP6LHTZbVL1S2uQ2AW2z2JwKNYslDNx60tEhgiELBrEOIULNKJywj+CJTt9lWQgl6
A0I701C9GCby7zI2/DeAXw6w6tdUy6+ebxYdhxIiHSV5JbkShARMIt2l7iyy0Xca9gt3ql6tmKEi
1WguHEA5SVvqsHUpSxsFyxztrrelpFhJ5nXbt7tORgQyiwM5pCvMsaOCqKUWTtpGm4h8Z1sFnpFe
p4BvrFJOpXUEgjzVPcC3MK80Ym+RT2fBUL+NJL3mXYF/CLUaCVFWy/+dw36wLE/zRrdQ8dW8WEZD
Itvf4APkFaP91iU11HPI1i3h081MHVxGJ6xedUeigc7I2qtdk9piO9sV8GuoH/MYtI9ZiKDzwq5O
WofSTCg1YmN576sMw3HjxjFlTnHAU9jIPXMpTpTGQJse2rCFun8zBxMAyTLOkiUeVlI5in8uqPEw
meg1EXqUHVaBcDjGDonNvAIBFjSvVYI4ZRi3ha5dJhSjeC/gISc8Fpth+FUr65DF9loXfMPwX/x7
T6C7dTZsg76irhawokHD3z9TLOYZ8QcH/3YqskNkW1u/2bAch93JePbR7JSluWyaUB6K44Ptzlbv
IMPeh/67X3M68qAgrgkjqs8Cw2tht/VxBIoVzyWpJMUgnRTzaiL1lujBbhCHVvOvjlKr9btdlX/Y
xE/i8V8mpwFtXP5jd6+S/uisH3RgYfQZyBAp6NgospE+B3K+dNPmVwXRqMnUSyZ3KKmjNGLU43Bu
QPyJftXid3+4Mp4WLRhWyVuM6EKyPJngf7Wot3aoeTXJcM60cDHaGOzY0jeaQAE/Fdteeh0qSiYI
gLKjgzq+lJiR1L7aUwvsiKhZaA5TSWsn7SXAyOWlHzjY4wEO5ts2hnCrq/4uMayPkATavko3o6WT
VI3hLcd4kyHIU2k61QuECaZyiJiDdMybfhOcmv4xDNGmnLD+meVew0KAKXBN3M/i5u50PilaFlJu
WP7KFTtyjwm8AC1jTQqMcZ+g9jBA6bLwUZtfUvSghQ5/EfK190n9UstvC15eqUrm/veCbnBaVak2
Ggsc4mX+rhTxtYyImGq09qqM1nM4y7jws9kp7ekgpYfSNl2ryTFt7hRQsZitcvkcgpAf08KCWPM9
YWiRg/AHURL38QHsmHeL07OwEiq2kZ8nUJmnrryG/oNlJiwghQ9ZsNgmvaqL160RfxsAp8Njkp6Z
96PKv/YG1NWIjV0OBsTWfsu+ASTP/r9vE3TgxjDcZCSpM0pbe+q3LcuJEBGlkSI/q9Xkzka2n0JD
vfsCuANCGM9kREOz6FDgKkrA2Z0qm9KYvlVhfeXqp5VeZ9E5aS0hcFEbJFmZTTeAMX6iYC8Se937
yPgUjDsdvYGaZqWHrlimpMLPnpUaVJ9V2A3ituP5yBdGfMkqYMIZy4mdl4wFjTZbZ2I3LqnjloWn
1PlGRKhM83NUAZeotWPxVpOxp9M+m2SQzK3w92OiPfQ49BJaHQJ7xJCxKeONIqEwReLe0cJeb/L4
LAn/jimijb6HwboF05sR/GD5hdJnGzUNyVXDu2LcYkm7NuDttVWepVF2TF14hSmbd2tMUESFluax
zAkQycHDkvgRDbivBvpeMxHrn5afzOeor2gWTof/HdulFHGpQmFqJioJAq3CEtx1fF/G6M0h2iOM
k2P+KsQnCsBZ+y4hDShSkXuXSH+n4GApX4Q5P7E77Uxun1yBI7ED+dxjhpLar3FOznzWUwXjERQU
GKZYLCzEQ9M2GadNKIKzhOagGuOTEZd7NTDwyoyG15Wq6uIDWqdGBfok7ysf9CAqw5c6kdc6yjac
tuSfoxwuGq/NhnPQ+JTbIPCbJ/T5c+xqwnLTYkBL11TKZ0mxXgjEQu6X9NpYtdPZnKxbQhoBsHcq
IreBVEET15qbBoC1NDa+cwB3yquYdrrPl+Zgt2Tov88UP4yo1+8M2mXw4PnQ7Ru6btHsbFZnXzyV
uQkr85hNbyyOLROFUgEe6O1mEP6D9yyXzf0s/RaI5bUxcWq9421JSwSKdolkKi4lV9FE60RBwwes
5Nk+bQY6uAB749it2eCDyK3gbaph2FuleScwt3Qbo7g1zWMKN5rm6pF2KEGKFe25rQpG6YCFYF2k
vraqKqxphUczHnzV6KRL1A5bi5Zf4pGuGrSAfrSjHGwTKAk1YMr8PZr3gRmtnK+29JONr9DirOqL
M5Tcc9LaDDE7fkGpGXTsZKDfFPsKBYRotnKofPVNidiYwj8AGTXfi/4n0GZk6DRhqimYuMQdaBOT
9NIW0WmMqZnpS/EVzixtvjYfdJj8mZmiGy/4Xpbk/vXEhT5dJF7wXjawJCirqBvfsA619k+k/Snm
dm6aK1VpMJrQxRO+Y6mi5yt3NZz5sVGf0vla6+mGdO11DYekZbc6f7fil6nmPsRzLg7pgKa9RjZO
WxdBRElNQ7Wy8BZeYWGhitx0USPC0xoMr6jRmtk61dKfpmyMFP+wWWOHWcRKXVTi0RdrnEQhGVNN
uw1wL2YRpSfzdlLQAeO89RBBqyblTH3vFvNZN3P+MMycDzESccdKFRAjglSsiXm6ncpjph5V5hyZ
ktA9cWUA/KuZ0BuL5rZoflkIsGBdlDucuhHopLEDONL1TdtfKlqagLuChx6sq5xhG5W2/lst4cEA
JCJ5llB5oJdAsRQeEZWvEu1LsEfDKqCzknoI2BqnrnTuQiQpBI0niPJslnNV4zuCJYguMJuSwTWL
wqLyKW9pcm+YhmPZQHKcou7QTO+T7sY0darJoY1vzXgyEY6q0aWUJR7NMHkvM31nCcGn922X11rK
96YF21vbqDOxSEpfjB871nNgPwzb4EnrJg3duRX7wqYvjEZOm1W3aOG3R+NF1v+MLEffZe6jYH6O
q09b6TL8K1geqkFxcam6k9oig0g2UoxQVtAoxm/UfbGu882jmwKlxgLY6f46b8tnue+OEbRMZ5Em
WB+kPsAuJtHwHDwF8fJURDfDjvYVn7TqKx7si6PV3a7VTkKeDEcUjLJx0NA2lGzltqGwbBnynkRQ
vGHYQAgAMeDFDRemuvMTMvp6A3HJNOfu1H8ZhgZs1AETBOWGECRw1RoEYOgSzJOOak87RZ4mtxr0
21znxyJOyTMJmcbyvgVlMftg9HzREkZdsf5WY7eZiVDWkhqXJwhUNzbPUV3wtjeBTJGxQTKJ3qrq
NZAU83mJMZNdkz3fDXqj29kKAEJggynoNvpNMSIXxQqFNUWaXqv5gsQzUd6SunDmhsQCdPEVHPS7
xRU/Bo8KMsjAQGHXnh/Xn3p7rU1MExO+sGHMfvMG0/PU+MyqHQp/pXqxiI+vs44xbGi/Q0091pWy
F0smRJnR+TYczEJE26K/1QDIcGuzkqwCwDABgWwpXItYZ0bD8Crzh/xiUnvicedTSIZV2Q5Z5EL/
ZveMS7mYykteI1bDZ9+zgVaSbODxG5SLv2yRJZSIJr+nivFGkI9UdLssjd+1AF9unk13i8TPB+jp
lhG0pV9z6K/UepoAVum8bnjX6u4uCLlBvh+F31O7UyNpLatrYXU7WJZNSWxRmWaPsJyPzE8zkrXI
A7JqCTZF5TfpH0FyyTI3QKaNOjSaUDlM14ioyxXzNjkCSIBDybpm8+xog+/EzTpsmm+1LTe8S27f
hIeODUpLJMeAhbRSKOzK36ggROH40CcGNPMhQF/dxp9mx8pSRm2ynqSs/8uWBy7ybNPaaOYR4U7l
Pwbd8JgfNuUyXoC+VeUH1t9u8ATNTYTdxCZYOb8rFoRK9RATiQK2mhSgwrrIaPli9gyFShjZxIdM
g/zIKIH1DR9jGKXunOfc43NztgZp8UbeQHmK+KmqPAy4ePKvEaToxBb3jG6UHAGZ33oMVPxjgA1e
kD2Jbu1Pd4VsFmnHa4m1tbS9WvoYWgQ2sdcZzlh/oP8Oimsn3xt/Hw5Pk7Lr/W0SSO4YXf34mKJB
td1RfaSVNw0/eba2888Idt78iAxIqpcWNjV6Dzkrhhc5XVvkTA8nFaBTypMI8RUdIPQeiOw6ZiDn
QlnEntExsBhsLgmHht3fTMPNx7NKM61OpR+9eIHxUXJ3puLMLOzK/RmKspG75yrcd/arxtBcgoen
vV+sG9v0L6IbHLXhS4vwenQqZjCWFjLR9aGzLnZFsl2D2r5ILf2gLebaqqIwqYMed2riNTOlYRJt
zraBxGemCSqeM7DGTLu0NaosrZi2nSRgpIpm71sFx0I3qZseIZZTYb9SstdK/qZBalPhKZlKCgrq
eSYIp4/4Q8Zh0vydEte7uqy2qYRrKpU2CmYAQTJMdgyp2LLHdTj/hMIRfnyRi9YGajb3pUK5uKWg
ogbd3NmQ/w3wXjm8h0n6mecqA4wJx6FsSKN69AVTPLLgQ20wENEbg4XoI+/LYyizTBd4g+Pw1ls5
x++0EWTljNmmNS+aelE16r4PMkykbB1TVvZmOglDWRlVVe91K/TdODTe4CgIHoHurkOClyAYQ77x
XtG/A1VsY7xeyQyzTY1aB9sR9hqvuLYyVbxZxErJ8VcmUL+GUDSTqm+AcUudoVbM+1pLTpnWPCId
6a+UPktBdPDRaBhScDaaSFuJEjNaG29tEW7VGWMEeWFjMblEbvQQgfmNDKCVVr+UMb6GYV1IR79L
a3fKDKdcbEgJbPGt41HtOVy1xbFsJhx0VWWi8jY1SuSr9g7KDUVf0DyLgUUdMQ1ETbbqKvlNqvx3
KYYehqEyTVIPQuPH5LKu07WCQN9udiP9uhHjSjj9BXF8yG2U7BgWmKCMArBuWhSe+aazu7WFnC1U
8rVv3sIgOrVodAwZtGKZz1OcuLlp75X6lERPqkUomoUmKAHghWFrKzfGG0+Hh4HLsJFeArV2bRiC
Ng0RbtwCfiLk3TENavMMx5tPP5WNHESCmiH8pZ8wRonsSD33qkZo2kVIi1AHrjR4wSzN141e3f0i
v5hpSFNjvRszcS27UzwQrtR1vwhqYmkrpEuQGC7RG2+KHx78zJSdJMSkwJQPHWmvwLJOiY/WKR4R
Fv/nQK5/nYyqiSWr6v9kh5VJ3BuyaqCx071Qeirbe+u//Oe/WlnS/f5FLtk/125UeihPqaYqB1ke
qDqUNbU+TWoYIxY04G+Uqazeu2TAvGrUBrN2CCv62wUC4kefQ/QB/+XnWMLX/tXP8U+hbEmr5nVv
o5+Zx/OSYpriOIek82YXBRZOInVdpQ6lKrCSvnSKQQTk//JPW//uI/inaMm61czZtDizR518U9K1
zMCXscyNa9A29MyPxIZub1UMsNRwHXptNyg7s/scW6IIGr56qdq0Nm5C/BoRvY2puo4l+4f7pQm3
vFlAZzmf5lIbmaDOvanG5KgTM5TNL1Xdw+k154BsPrVK2UYoNGQbG3gcmJ/h8Mzthj0J06Qj8ID5
JT09c7eNDWmf6g0CeH9y5o5ZE2s7j5yGWz5bmcETAdJWTQZZxTv3KfcYH/Nt1dVbJWn3eSihFtIb
eCct/KF40FGrvcr/NqZ44zR41v/8larmv/tOtf//3IZCUhvJCrRjoPZbMptkNA9S9ZaI8K226DW3
NeC6YA2UtZBCqDxRUUbxgGOHrmaUwTNoPs1uRrzvoG96RrBtpTnlV9y8RsyoGTmVxrUKr7aSbi2U
z11QHvsJ1mUgllI21DOyz+vwLZfPqXEY/4xp+QcsAqzmbZbfY+1FImOvXKPuCC5U+IXFQpef1UFg
+Hnt0avl5h7/p96tkf/daI9ZWw9Q2jl8pj9OJi6CEunoJHGxd67FKAQjyxe4D95bBYU08hjMeutZ
x4Ps5QMQ8EY+jvfFXghu+TdYaD+w4jmEa8sn7ZtItvI6dJ8a5xNnOF9FlhxSCJC5vMBBjiW+d2mP
QLEW42og1Ktf+WQj5eAAoCvDi/UKnWloR43jnLmp67dA+RjAmmFnkqPT0aGMSSHTnkYSRJFVqT9N
ySPHLuhDrxsz2h0xD1+Gjj437Ogtnc9Y9jhpw1BdybLJYxVc0zrAI6O/pKp+jeJTUKARsS8ZcjwM
+jFQSbNup12j6ugaH0I9d/4veeLteNHGam1UX3N+wGIDc/tS40ky61VS8joQLIRLRAHRUR8JD7BS
PWo96ogbFg+17K91l3+pieXazP4KV1+Ws+uQ20ZWwnRIDNthoo7q9YhznqWLSWYl4i/VzwkkKL0Q
zpFSnDLYZv5nI59zBkrW11IXJJISBaWS7oHMZ5ukvOPambN8Bq3WkKLm/FTJsEFtiUxtph5XLRmW
NCL9tdcJcTwOprh5rqd9lx9UGPca7S+asirGBh3FnFZG9ycIMfNl7H/64NBdY85sxcnJR9NvjddO
P2WUVgPuBzvbJDImogvVHaxD1eDLSnCKBe+NGr2JMHxJ8m0uO3b5nLS3MlddpQ/uEvNP1vdYgGkA
yIUTdjgtGi3cjEWyQgxcIgnssuLxn9/nf3cL/VNCY0caYUpljnr0E0CZSOIN/h/Ovmy5cSTJ9lfa
6h19sS/XpvsBKwkS3ERRqXyBSUoJ+77j6+8Bu2aGiiSIa2nWZm1VWYlgRHh4eLgfPwdGg4p2BpKr
x0PIE8PkvVuA4KBNaQWoR2gbbpHWBMoeBFYliI0A6QLNIiQkVRlIq8SLTVRpnRS1Rwh+UQEUJFGL
dkfAIHo9aXcjEHbUZwT9niiI1l6FZGlJmXJq+xG2mEE2JQd2s8IrOWl1IVF0DqCzYELJFqnlInWO
uAX8VFEln/z4g2Ge/LDV8c7UcKBLxqlAs8NVSC5EwWuT7jJAH9GHrsSwV+ZnCfWHpjcV6pL7H0xE
H8sRKfMw0Vsf2BYGnJ9KiBQX1UAQ4FLwxxYiNHWyQ6Gyz8ES3f/MAxDXgjC6QbpxUGxKQY0c99C2
Sz/68Zktkeb0k13ZA/yNyAkVhhBJ3iDOpQUiTmlumwkCTDiCVlaGHEBWcNCgOQd8lVT7FlSI6oHR
bAHfFVHn9BGejjFzpPh9wqDXHXyZqP53fqkC2tNz6LeMkOGJXacrpC+KB6o7qacWlLcctkPjEY1X
Swsmcf8IuDVoITY+YNzoKIkawDbFUgN6tZAQu8EJRmumqlCkcjrKrmOHku02sRWRAajkHKPOGAMS
FFfHfFgNYXVokf6KFRQo8qa24kl5VvD9oxAoH5kraJn8q3I3LkBONJoakvoJGXAjr/tj1HfvnNuu
+H7QOLAG9DGofllvx48/+3TN1Y40Lmowz8QbpKQVXeOJIIgVkp615VOg3kK34A+K9555DxB7203A
hIk23XbhHr7Pr85JRPQIf9cNKPrSm9rLxSepjKo9MucAOidZpoDlOE1BbgCZXsBCIhA7yZKwwHk7
R7QrEXzANDXSXJ4O3IaqSlQdRjc1o0F8ohrcSinQLKnUQ2422As0xI5B1l3QRktVwKF1CPMbZGUy
PPYVOpAX3MtVxPKOe5GIILPzk6r1/ILb+F1FoXssrl0OXM4p9RpkNFhoAlQpfnUsEKZ8KyElLbI0
6rMCqPv4OgYpgcT3H2UUTwX/OF+L4FUGr19apZu6QytPEbHlsZdwL7GZW507RQyB2usY1P0mt4b2
5QAgongEJ0UjV+7C44CbYRa+HuSb10HDsGFIgzHRERsRLGISXoiZmYEMDu0dWuNKKBcgqUznPylg
8gQ5c4YA3CPD3uOCKXuManMVfKZN8pTHg8UDSJkAsuNDMEWGuIYHNFxZNquuRHIZ/XNdmSOVCMo5
KYBombiklzU3h+k+uJlDzytQ342UDJQ1HZLqQAJo9Jv7Bp7cEElLkDfIHHqW5JXA4ZmrA8yVA2H6
KTzlx6B9654pRIioPrx3Oxwr0IxY44YCyALTByIWEwIjPug93sUSZAErKXxDdgW0mKyqvNRfUbwF
LBZ2+BlDkgrPQGANX0owzPMG9YGIgkKdGOx3nwBCUJUR2RVan9GTCf0LC9jXOgW1k1r8RCtmSavJ
Aex6Mm9E1RH0CqPvAdm0QfIvXeDxnnmtiex0xm/WqfUYmaJ7GgIiW2bfb+UDyJMOEZ7zm/qZMh9f
wveVUERS5pb3SkBkIjAxi8dm51/UzqQWCMJn9BdEUrVWUqKAokZ8mttKJ3fbvqCT16TfvS9+QaPk
PnuzyBJPOSSKpQa8ZJD8cfA40NEHyFmsjhbjx0vD33fdIkN4NIYRFYaJo2HLqbUebfbond+CmlEX
dpHTrgUTJUItWTd6pnUG2ClVkJqZvbZDR7ulHAvzCRWc9WA84TW3syea82aztGvMFIb97ttEhjhC
VUMlddUgZ4zu75WvAVivggEYs+dskDkt2AZ7/6CKDPGkaz0h9mUFo4DT0Wou6brcoqNVQ0/7k/Kc
ol8d6VXNNUBnaFDrcCEmmblIUNH+bva9HDcpX5bjdrC7nWKC8MCA9p8G1gSDMb6oX4Hp2+nCYOzM
HtOEDSlAItTNCNol2Qo2At4+DlhWVmjxgxjNAVz9xvgmf+Al9yy+gDHoid1Wq8fWNaPAINLTot+c
bqVrs9hD9WGbGMVP2pBfP8C7p68ZVbyYiS1tQjNWQQJqyKtUPQAGoLH6B6PVlqQ379F7qEm/Hv+Q
mXMqkET+BUA8YRPih0DWINCoNzD6GuBSfRGxqY+HYCez/N1cBZKEn1XEcUxaEXHjFm/GbXeqnMLq
UEHZgI9/pTjij+IQrsBHoSELbSUXQUdd1WQOj4efWWpBIew4lVK0NcuQKgD4S5eNUBNUvAVUSQcf
pV7rrQ6WA41SQeqhJpq3Rv1mLeoWlBM0oGtsmLgKVVXr8Y+ZEXJFzev7viccREFdmYLopQVUjA4A
gomeXA1tM6q4j3Q8XAxBfzwWO03wzrqTuURE4nKIlxMQSrt6zduCHp/zLfpRcJzAZ3ZGosriVcn2
Dng5nXHlbRRdWhh7ms69oQnnCUxtPKYthkZWZQtyJL03wtXoSAtKiTOXoyATXgLQI79tC3xfQdv9
uX+SVu0LBa4+lXFQ65IXrpi5w0GG7zXlxh07rSCg3c/gLn9jVsNrhkazXWg83qSZhSIjdrajG1z9
GEE+Mvq5V/k9JFgMecnB3ffhAhmWSyXVe+W0D+GaR+PTNtsA8ma2a06vnACJdhP1Q0WDDayHA2PE
vZa8P57XVefsjgWQ8bdbSh2rRBh5iFVvF1w4szihUmOn1rDKdTDvmclbfGA2kDG9UI54yKzgGQ+h
i2KDF3PnaZHemZ4jWcU6e1pajusFee9HEf6+TpVBQTkKZvMESgApU8Hjq+HqxOH7QevZGkdh3yy4
+FnjmdzhjYtnaTqjs8lGkeGhSl3UlFN+AREYGq2cYOGcXSO1ezMinBu4RkGY3mOQVo8MvJVN1gB7
spmbYKa0Rh0FM9U/Det6w+vFttZ8p7bojXAYrJ+xkT8/3uvZmU5xyu1MvVJsAQHHMTGBczA+Jas1
0IS9XvJk15jr3iyJXFHH0k1cMRigNgt1mldlibp8BoGTityRBm5BnTJ/+QtnciYGEUhlYp+K0g5E
5MzWu2Rv3Wlcd1/9VlqJT/RHdgb5iTlemqf48/HqzbxUgZr/vnoe0lNyyWM0yK5Yon0+jVqKiO6E
LD0uKMbcQ611jyeaCtI2vTIunu5q8sJU7z8ABJHw06HCyqNSYmzgWoxEw2E0lpwnN/niO5t2LRXc
WEU9VKEsTlZRm2BO5a3RRPlBR3ePUa5BJHIC/l3Da80QNWHFmYxaGiGs9gAR7zdWByRMpfeC028Q
VQOErS+VgLgZj0tKGPNcMNbhf04MKj9mv20urdrajAqU9DpYobRi8Bb4MCKjuiB9p/Zf2dbdN2ay
7Y3aWgFTvWZ1yWJNpKOMbgUguimtF0zhfmCPTtrvpjDGEbowJjsvTW/VbhsDL8tVbqCagCcGmjec
chcc+B/ANzu+JVqyFiwE+1dhxHubRRxh5P9SoUXRb9to0OTYFxYodIzIaJ494wXhp9VbvEmbjA32
kAW7n4vLROJQUz5TSRGNIZFYWaOr0bowmHVjtDqr+fDKvomKivoJlv1jpUP0Vs2twqj1597ILUar
1r769HjZmftPSUEkgvG8CMJs4PBLmD1wOIZooZ1sD7S/DsLDdaV7WreWjsUhd8KFPN3cRSQQZx65
MrdFGzKzzdTOSHaRnWlr4Wiwemw8LVnT3LQEIkiSWvC9MD2QH+MH9WM8o9Raoz/3F6hQ3pAE4cH1
qQO6Pqy5p27Nvxcvf7aagvDdiBmFzutyWs1ST07D16jnMGF/OtiMhrofnBjIPlVwQC8t5v1XnCAQ
hlRTYSSVrQRDYtAaorKOd8rNyOGf6B8ldvHyeF5zfpqfHMqNP3MlIU1otAVsAU+DdtCu2bmXwoHu
Ea4kvTmXK3C22sEaqKmvasWugHE2PQtdf88+rtzHv2HuZrpKWd38Bi4Ix5FqsKXdl6C7DmI67kd4
CKFPZaGClX9xdn4qd/5RPD0ecO4NwRM25KdSPAYy1nbfPmWnepps9RzvOx3ySl+K7T2lVosl32RG
BJUlRHfFPn/OFkKomRSEwBP+sAAtf91nWHLRYu16DeSVVqnTc23EU81/e3ujV6MxGpMfzhciKn4m
ZOaJiAqFYG9oex5H81Rv/XDLjyvkJhOEsCDnOiQ/C17Fe0nr9vSL+yLZtQzd2gsUeE7o00H1nZNV
lGuB5xc1gJy/uEsM2IAtv+eCji60GkvlH5MFc5hO1B2nzRNOOwtHDxQV+KlIXhjROVg4wdcU473v
Ev7Qk9KE6q4H6iM4obS+5kwWBH9rUIkCF3vmkIQ8C468B4PLs6ijAU7P8Y4AFSISFrUDZgqLssOF
fPFc7He9x29MflQony8q2MBgIM+Hnfc1WotNwXJVUf8EZebeNwKzWDK5GWdCimZTQ4COf0B8tpIa
GAGu3dH0TRGZUVE/oDlHQ0++Ci0eu9WxFI63YHXcZNF3lpwjArF4qHhKGrCVDer+k59maYCytGg3
saJslFO7gVbUhn0FOY0THNCWdCw/QND7Mz8iHEEVH41gwCn8qO3EKfe94W7QN/jYBVzzffd+GnEI
c9GnGZQocTt+gCwgz3Xq3UvU8qm2WbQyftAu9FyMbMH25gIRjnDmfZdN3OkYrTRbfTCgHwdXXq/a
d8rg1x/habr3geffUOd6SZ18LilzLbfcmBifoJiZAvq95S00ru36DbMJn8DtrTO2aNYWKhTDJrX+
bDmvWbKbwcaaEkM3K65v0H32Vtjds3eUjPhN/jFe2p/RwkKykxO4s21Xj34zjkyLVZEIUCUGaf2u
3MZrX4t1WR81BTYsIumFWwNEDSq9AWZmFen0y5Ixz63n9SfdDN1SPSDQPoYuDxzELJFXRaDt/ZRO
6aq32Q/uTa5Vl1/OGc/Eb9f07s14TBn0/1H7Br38HrKIxqj3K9+MEb+Bc94K9FeIb2rgSVk4rXPj
Ef4RdC0DRIgwP+Ad14p6hmbEdqnuMPeYvh6Mm8nwMtUIMY2P18gPDjuQMarhqkcBQVn49TNZb4Gs
bAB6CqmjydxbM7P7VblP7MIOdVDs7tpNu6kNKMDtgXI1fBu4yW4TFguuZKZ+KVzDmpu5CW3V1SHH
QSl7rfyIwcygIuk+uhb6MxgI1kBPCPzjSEutoCAggFYaqpWgDHz1oJoAxNCGg4YKiDKQQRpinZY0
SQdl4mHhXE4RzZ3zQsq4S11Y5G6HcwlqCsYE7+va/RWAAvSk7NKNcmT11oF0hQ5ynoUBJ9d+b0DC
rxZAyssFQyPQuIzb6CdYWsB8a0oO6DFRn1WVNTp6xV1tBa+JuTDkTGxzdfE3649u5ApcIxgSbDfH
aDXtNlBONvAWf+h1riWrmxFQF+8jl8UI8Rpv6O5YrxObe+lXkNvdAhewyldgNtEEG4huBG3gwz8v
PnfmJkfcHFIgdV3hoiFXALt6ds4s6KmgeTnfgPHI3/hL8cjMML+pvXuuNwzT4S8MxMKqZ4Umu0Yx
w5JPC7s0YxhkCSwuujiSsw6GYYyV0f6Q9qwdneo1IBXr8ehf3Kca3C1q/pYt2MWMP6OJF9sgtMBq
0OEUYqGVGk3EUHJU+8+lR8Rctp4mLJ2n2pEZsnYqM0cn7sVHbid3wON9ZNVfj9dsbsmmS/DG7Og2
4umCQTEYcSp4Np9aG4jIJVTN3KuLJiyL8ejBz9EZtAWD4d59g5BnpsUH8bk7eaBVUhmrR0sR2Hah
CfH+eD4zSSqyPAj90Z5Gnx69bcHyiHgQV7WdrWuwCx+aP3o88ArxnA3REOtTkwpzZfTv8cbnF5z8
zGqhQ/f7XuSg3lPyXqa3kC1MdulZPqJrzt0qx1Zzt+iDtCBPuafO7kKR5v7W8wphvAwLdjyhxDyQ
fH7mD6VTLMZq999XHJkHVmr0hZfsIG1dBdxRRbSTWZB0pD1QGI+3+f6dw5Gp35puC7mPOmnLUBMj
aoMcVxHCtjzKVOKiWTjeMyEFR2Z5U04pocI8jtsRzY951+j88AywHbqQJbMTIf1dbeTxPVaWsJ33
rZcjM79N1rWFG4MLq22gLA3BOqqwExrdI60HTYVOz9lGF9Lnx2s4t0nE/nNotOTjGDAFoLGskX7j
QP8sLi3d5KF+v6M5MiHr8WI+RDw3bilPOrYFmDqhmfb4d1+fdve+TSQaJCmRM9FvUHkvMwiZRCUa
bCNfEWsNtGpQv+3FUTBoCSy6OZrt90yPxs9AgPYMNL19IxF8QGXHMYL2LQcq8QbNB26cKZ7aj3QD
2iAWWgEDOFJyHvQ6JU0FG7Fi6XUs+/SmAZG83tdgtWtB8AwNmlR+5VlIt6kgUAP3RDAq0lZOGMj+
uS6UcWJa+dVAe1KL8x6MXjGfgc4cClWPV2LuFBDOG82Q5QjakWFLV1DGgORuP6KNlAMYQFgCU01r
em+tCQ8elIIIvj0M4XNRYJUgzkBo4AtGK4GHAhEybXS9VDlsm7v7wC8bO05AOAm9xRBMh/moh03U
LwQQc/Y6xRU3V5U/JOg+lcQe+1YAxhrYMngNhqDQHi/mzOfJzHLVunzWc22/DeISDSQQT6yclqWN
x1+f2SqB8O10HSRxARKZrSh3vMrTys8KeoJs1b3HbbhgDnPuisxbg5vVH9mRxiADkLsAp4ACLmvt
MOEBZPQ3sjLuR26QVEgEQzIEXduP5zZz1sm8ddF4RVG4bA+qyOcmec3C/Z99lzjnYlA3RZpN36XQ
XCmbQZQuXB9zv5g4OCVI1aUywZcnwZ86euroBXzFnBERNlpWeB9SLNNvBclXoazustAgth4vx4wJ
kSlsP3G9sY3RysyzSG1xaBsUQbn9ART44+/PXD48YaJB2o1ezSWZI4IiyKNHV2UkiV3zLWSVApqT
7SjFwVdidFNmLPTfHo96PwrhfsuTx2i0H/k0c5qgec8iTkAHC5dYUQxa7SxqwHUFLcXHQ80t4GQN
Nw4kDwI5T4UsdGoum/TvigCyfoX8Hkqg5chBaLyU+bv/LOB+y4T3gcJwbgVlPPAMgfosDi5Sv6EG
8ARWP1o/X6jfzFgxmcUuEirmeVBvOC0tB88F9mTjKpm7erxaM6Z8hXferJbvhZ7i5WXo8J7ZBuew
3dP5giXPfZo4JWgdBECIj0OHgmxaIvWQMDSK8o/Cc+6Kq7n53UrMe26UQc5pUF7a+DVGGcFPPv5o
Ta5J6Jtv14mguH2QJGAsPrQguYQcpo/kw+OPz2zntdx783G+btq2TZnEaeoLxEFAmrfw4ZnlJrO0
kuvnTUrhw1noM2s5LU2Q43F6P3HFPf7pMyOQkOshzeXc7yDLIYw9BPU+KhA11n9m5Szhlvg4H1JZ
GiMng4IJxe65eP34R8+4g2u58ma90WDNl2LQRGDdS7CPAMVLPDqJQKMgpOzl8RgzNQCOBFtzDB5C
chhETueFENYU03bYM1TagAEDzQ6MD+T86E2ihkoWGuhH7wxlTDmk8/r3qJapFeO13cLBmLEvMn+u
CK7fpGIeO1W/p/gt1y/Z19yHids0H5nGl5MidkLQoRTSpa4WjtvcDhHBZ8Ok4+iLSuTII2XxIDEv
0fQSQIZWWnJyM7fPtX56YwNNzJdUnmKEhgKyrgY7+MGlvuoSemBcqD+2gZlZkHnpwUPSmxECLA8I
Qhv+KXLRBokOzmysF47fzAZccQw3s4jEbBCZ3kffF5ugbFqD22KpHWHu09Okbj5dc3Ubgyk0dupB
RIYoYV+AuFoI6GcWn0Tj9zT62YvQi50c6sVo5EPnPMuDlHwMRUOoIXTnxsofrhARSkp5IjZejWmA
YMlLdg24gR9v7sz6/JbUrBIkz8DZhoYhFtTE73G14DnmPkwcqpCiRVp26cihUnRXS4bCUQs/eQZD
w5FZOb9z2SGePCrwei6E6zM0CgsIuqCmgS6uigZfZQA93jTBM7oDT5hO1RJgRGLV7Ooq460srjNk
O0fX+JM1ZJUpjLqxMaXIJBryq7Ej+Xi64i2dleXCXO+vIkum1PycBpiWx8mg8dRPJAYa1672+Fff
v/OAxf/+q+mEG0pwBMWOMmJ7UgosoFyb91CV6Qr9z4aYhr5ZmIyWQCU7tmibAfM/ODVB/ysir7D0
CpqbwbRoN59PmnTIQDsXo8EaSbrNEFidv/CWmFl3EkFfNEkl9TE+XdRgJKdWTSMs7OjMjya5OEKa
6Ue3wDO9pXSKKbWIes1ArP54wed+NrGnXEc1owKmvG2dAyAroQOaOT3+8kwqn1eIxaZkASoc4Orc
grT/Eh6yCwd4FwdmirdovxRXz0A+eLJjIy4VJhTSmNn6a94onqWN9KNfRzabq9ArjKELoPqbYh93
K9kDheDCot1/7fAK+92MJC8cG5pGHrleA+SUPTNWvGrewSbzeOXu3xK8QgQByFWEPd2hMCahffAJ
hIEQY+ffwef2+PMz3pAnG0syYSyKqEMNRwKr77vgdOg4C1WIfB5deEQTxF9bYNsXYrD71suT52Ko
U6mlKxR0pkI7ANELb7UryOP3NB1PtnVkSQspwUhCGceG7o8BsjE7sOtzegBPggXG8SN4HvYVcMpg
ZtNo9OaIZqBDqAUV8vECyUADEpHrJWz0NYK+92sIvwV0ldwp4YTJAUY5NWmbtSKAUNxzvmm2ADxp
g+GbtQ2d51W3albgb9chMAxUrvD6eFNnTFImrvu8AzVgQYERQFHRQb4L1lAAOrinxx+facsCs/Z3
gwfrsstlUo/ekO0IjHYPsrWTZCrAGZebzoSY3xnAMqBFoKn65b32b8EePDLlpTo8Hn8G6QNNme/j
96DHDL2mY7a9SV+aS7PzbG4HUJkuGGCKs8E4+gGKays9gVd94RE2V5siu1LESgGf3QR9mKDGUAWy
JRM6UpsAYLJao17ROH+sraWA4Aq1uWNAZLs21M7BJtTimDDmpTVR/nTqc2GFp8AR3sHwtM62/ipb
JyZQFqXlaeEOBIYL1/qMu5EIb5YX6AavKiyu2+lAa0GNom5OYNVARv/x9s2djivF0u21m3v1yJYC
Jqfzz+Ma2tggt7bcA/cyVfkAlEADyIDmDH4VwpbscJqg9TNFibRZ+AlzlxFZ1xJzqsPLNGC29MU/
cyu8e9BnVoFO1YFHWFjI++lEnqwAxdWoCHkOPBqtlU+i/dnaqd1aofV4FWdy3TwJgh/FkBVSHvdp
F64FFyq2rc3ZkK8HNxbO+sIgk7+4Y4ckvr3p45CSkJMB4Kc1IY+n5mtmlaxD0zWBI1AO8cJazWDO
eLL4oGReRWPFsFilyuwZyE5BABQOJVmVayApN8B+QGZALVfpBdhzu76UVnReRIrOuEuyOMHKZe3z
mT+B6uMErOQqf0k38jZAL+eEqlG0wALDqDEREL5KCy56zqOQxYosgl6mLJQT4KU1Xauy2m14DjZQ
3dShs26CdVr+GLbSH24lWaQYBhq17hTm2Nn9HrlsB2E0f6BOscpo9ItyGBZuh5mMDy8QDsQtqwL8
MLh7ar0zqhO0wJzPGoOwurxqHX/JIU+fu2OaApFD7XianZCKUz8sb6PrwwbMU91SFrSqTGEhQ3bN
Ut0ZhETus8jzK1JQT7Az1gA7MQbxjMhhX8GzBtYAkLmWG3YtWd5TbIXP0oFa+9CXwU2gLPyCuWNO
Fj3GHGob2TTNBl0lEJvVIOqjot9QWzzj92N+nixAlKMQyVKPOVKrSnWviwkKHxt9TGhjHvRovwRg
nXGIPBEVjdSITAqLM15XBsCl4NBCYBIcymPy8thdzVxdJOhfcEGZFUkYQLRB0aeNx95ZaiiYYU7g
STD54AZeknf49vgEkeVNtmON4GiByhsUIrvF/sEZf8tN//7makyLlqqVabfR3GblW0gobbgdWG9N
8NysY1yDjxdqZifITDuliGydyBimNZs3cDSpEwif3i49w+a8OQnFBgFYyzPT1ccOqn/wnlD+30c2
dCZ+JG/tC/sDD0tw1WueA0I/CBSCQU334kmk6vH0Ztw5mY2PQ3B1+cE0PLoiix3ODAi1EaY9/vrc
I5PkPqlGjxJrCo4bcvKgvesuqSk/gUfEkCG0pY92rUnnAeGZcIxXC0POzWiy+Bu7aEZ/hAwFhmQ7
XRbMYMWsQHsFyRA2VCFdbrKrElroEPyxosNEarMbFkaegfzyZJGATWs6yFiM3H9I0B4rdZDDgo8Q
wmMWv49NSgsvaA7GTBUnOoPGGP8DU9WCnc70k/Bk9UAJUBqI0MCLZ533M8NuQipGA52l8uStXH14
jazBaRyA0UEPpqYnCnzmKtQjnXAjmtkKaiYgKfpc2IPpvX3nLiDLB56PPBrLwU9Cy1RPzXYzHisT
TJNWZS/1vs803vEk9L5kePBeCoASJzvlR9piNbV2i6NyAQ+VFm+KrWsKBm+Ce0xAQ9PCm3xK7tyb
GJlgwGvDz0RMTNn7aDyrtkvI6LmHIlldiLoyhJIqQoF0y77hMQHLfak/OBMYJZBwHgoneIYJGSBJ
OmRbtlzFUKm3hVd2OyxMbS7IIisDQzUWfingIdWCBxmkT1peae4v+iBV6miPg+p9CKFavXR2Z4tL
gf9cRoWEyfcSRbvDtIv1j+RSoBskVcUPUYeU6bo26E1kLnb1TcHOna27TvvGL7Q5x4xFj9RTc6LQ
262CIRCXReoU8AxLgdbcGETiTi5EsIEw2ETvDfwPED8CP77qac/MUoJrzsdcI8mbWSBZOvgNOKS3
0pN3CnM1PHdf/KU/FqBMCsDPPbVpMYfBTh3QbEGkTE+dJS6oOQOhiRsXuI6g6AFx3ELZ12a/0jNS
F7akDWa8AxPuMTunkfoUPi/4kJmLlyZi40DpUgZc4yOiOW9FgzilM3Kgs72pgx4sEv4bwmRQ9pRa
p+oLQ94PKTgSrQuBriKqBRkYOQQUjE6dmFWqI8C7FGsf2SdqAfhz/4biyMzrmNd5H9HYQ7TFn2LT
W4ur6rDkoWYyPtxvOVCRU7K4miZxFO3wVbYQbjvMGtr0druJ9wmowFUK7d7JL36z6DtmVo5MjEZe
OiaS0oFpSaW19/GlV1Gwxv4cOxVtJQv7MwfmvLKc3hh/m0dxlqQ0ILZ7f7vXE9udGE3Ud/0Cutla
pS2QdNHqC6VlqvwLgZPdqU+NLoOCJ9A868vTPjw09dOJupS9vIKUf3cqnEQcCXZgimwsPRbETorJ
rSIbghzb6dkB+L1FqWcZNxKviTaibLTaK5ABVSlcibkpwtWBXQPRnIvOTtBhrRDAqj6sLVU7JHTA
Bo4lfOPA1wTaTQ3X+B5C3rvYQgC4dVUX8rAWZHDWsdWsmo1vyCb6cxdiwpkOIo7Ma4my55Zihlnh
WQoip9BiLfrY61BQqZFW6PRAkwxxDZo+kGfweo3Xz+frs6dHJnj+N0BLLfWJzoSPHJn+CkYgQsHL
yiKOgN6OruClMi2RiHatQKtMYGhNf8nf3H8kcxLxSC5BLxlF01iuQz2l6/dQPwwfrQbVbmPJgO9H
D5wwubob+6VETgzp3hu2VOFEkcX2pqxYwdLJn3ErAnn5SKWQlwWAih4D+J0BOluoODLIv/qGOC4c
wbkZEPFPg/AgcQE42UJYk+bMgdEh65f2C4Y3MwMyhQC1mt4Lp68rEEGn0dNogAsyPcm81v1h5x9H
vqzFpsmAnBlDB7qq0Y5+HpEWhkDdsX/m1GEhFr9/dXHkA7iTACBnWoDtQLMmGCm0UwfdZXQv1UZR
A5Tn8XU1N8q0ijfWJHBhCwGmCdIHAvLWKn+BnRrdMY2r9giFl0L5+yENpPy+jzLITN0OMUYJMxCX
6ggLK1BUg4NdVBvKdiESuNS4ODcfoqAaBXWEAAojQboL2negdUYNUq6MwVVLfvFtMmNjv6UNwq7i
WOivObzjCZC2N1DAiw50YfDZwhmZyZij0/L7kqVi5woNjyGGYwgmG1A2fCa5yUJNY5K51kQQLWba
H9kA+b5OqbILoRoRAS+ki4lOCxCCUtE5w/V6gTLdUtg5NyXysVX5QywXU40+bzTUVmMeqmYQAFeb
D/dHBR3gEbrrxuMpTYZ150olXwQ+MhJKOUaxM360Z+Y9/3J/QPb1z74tfN+Z2kUHuhQAh9F88ca4
Ci+i6R8ff3rGrsiezLQYKfA54GdDMrPKNqhkHpR0k78tQRvnvk8YldJUQip7E4Qk1pgzchlUryLE
yfBeKheMaeYxxl0Tqzcepc2zwKevyyOgqax6y5HzBtSR+8lp3qu8Ag8pimiPl2vmsNPTv78ZCjmh
v3eCxk5QO3ErfOWOoi954JnMOkcTbstVqkyMqyx2BFbNdhwSMQL4ubUG6j5fw5mH/hCoXV68he6D
udkQrovKur4LBiC7IkRAl/JMnSAcO4XZ2R8OQBhuL5cdEKgYIIXIr7wGox5IKkp6Pb4tlcFnV4wI
HyKQ6MlciCG8t/4j/Yi++K/qSJ0gclQzlvxRO8zr462fyQ9z5DsS/PYSCx7z2Om+olGDjglUhkOV
O7G8gaxGafufS/SAM4eG7PDkxSqruZyJnCJWIb3q//CehUkjQ4UC18Jk7t+PLPlmrOgO2s4iUGPp
B9SQe9RFZTV+YT+ko/sDt/3jUe77RJZ8MSY0cmkiuoKc7uiyVmBBqKl/S54ef3zGubMkKKcvAoGS
OyhAoJe0P7cHSDGgvUHc1z+rffuzel8YZm6lCA8WFwHUxCNMIsaRHI0BcriAUr9D4zNA1yKvUtzC
ntzfdVYhIvk+cBU3gJaLA0p8v1OFGsQGVueqwUe+dJHM1JpY8sFbKiLHhxzGgH4txWkohcY+XLIh
lSaY6Dtflf/u8/w/H/3/9T6RtIsHL0urf/8X/vkjy4cy8Pya+Md/n7ME//uv6e/8z3/z/W/82wk+
yqzKvmryv/r2l/DhvwfW3+q3b/8Azc2gHo7NZzmcPqsmrq8D4CdO/+X/7x/+4/P6lfOQf/7rr4+s
SSFqd/r0giz96+8/Wv/6119QMb2xnen7f//h7i3B3zs3ZQRdyqCq337/a59vVf2vv0Txn6KMEows
0gwt8Sgx/vWP7nP6E4H9Jy/QEiMprAgtr2seJM1QnP7XXzz7TwkQFFHiBJlTZH76FVXWTH/ECf9k
YDCywgkCL0Ka4a//nv23DfrfDfsHiPwPWZDWFX7MtwgGX4c2BAdgHcPz+D+GZDlqXY9LYwFq2Wxe
VmbH843mMwoDCYNOsLrCbxbySZOH/t+I6T/jyQKNmYGtXP6t0ZkF8CZVEkE2kqhA6EzV7qjLlOcu
NVITRv/3QDIjKzQnKXgpE7cRGxZyRsmsjJbVfkhWYdFUsVXwgbSrvUBi8FSgIOwDDBC66plIdBk7
jhQuh/4U+iYXDvk01rdJ84yINlssLy8LWGoikOD5QGZ5QQRFOj1GK3B9eGcxlNNNMozwYzfm9/cG
327od4eCefOMjI2UAF+SINxGgrl6iGQXzQBR2abvKXivgj7UQlCv61ZJXpi69DepP4I4im2XuhqI
W/k/Q8NiacyQA3sp+WwNaT8C00urGLnEdFtoTvpHXAmlI3YZXCfT0niEy4zY263bgqwL62zFEH48
V70AsRw6F91NmGfJ8+MFIa7wv3+WTEPMDc8cmr1GkjdhHJOnYUvxgmIIWZGbcuRLq5QboDk5sBAu
d3sammg9MmMlJLapvOmhsEylGy4vRH3g3XTJMn87cdgg6CfzWCdZgS1w36PKNBG8Tqgn1d9xwBUf
/j/qzqU5bh/L8l9lYvasIQkQILYk86XUW5Zle8OwZZkgCD4AAiTIT99H/+6O6aqamYpezsYLW45U
ZoLAxbnnnl9nGEhEyoKqtPbrehmbZtf/YlH801P3+Zp41gVN8MDH+T88DK7vN5buEV4zGHerNaal
2KD/lWT0T0uP5ShiP7e6mKcca/Dv31kvxjmP2pAduJwsuffJ4uQT+JF+ADwz6t9D1HfisqQDn85j
18/mX3SF2F+FzH990LCpCHCesfwEhdD5j9E9KgJt1tYJVLcQQ2MuEHKT46LJ0zgtwcDxPxeYTH6E
HfPkJlnaV9rFib1FFrQxgENN40+Aa/SHbj4ha1r2GaLo49Yj+C2niajqdm5Bq2XQAMGhi2T6MKQM
EYgK5OxD09Hti2762LxuuWNP6bpRXvS0Sf/QQQT3EM29j4HSxKzaqwLxdkKrNxhc6vPBbxkI05tF
+cedBqkukt1sgfBOc4BQzYLbK7VJOpVjQsRti/kud4h85yPcGHaEA6WOuUfVtS0+4q2BU5plVJZD
GpP1NKazrH0RjYb3Z1h5GHswmEH7Csdne8u38Mn3DHNvxK9+ZJlrinhETAQQ9VPEAQmSg7DVGHcr
Eg/mxMXVlKQLcE5IIqB/MM5Bt5fFAlZ93uNZz4/SJPuffpvSEUTwXr6buAnRkciMxoc515DK8rVd
UVWR3iUFnkoMTK6bS3+slKPYGmq5/2hTNyP1afdROGIjAePLrpP73iG5xGHX6DFUEUKsvq97FGg1
0rgF1DrlBJESySfmNM3TKL+yFoMfxTqZxpXGYDMsekNacY1bYt01bYSCQhsJ4N/VnnLAp6J4ptUs
ielPrF5odJ6yNDr2feq3O8dXepf2cwoWA2YwmgKmygx42XrSZ82Rs1HUe9Yjd3N2tQRc1MihqBcp
68s2zpjxguVn+WNHIQEbxrbIbuI+GwNH/oCWXy3vLPmekjoYvGu2ykeZITH8QLTts+c5qRWyM+Qi
419IaBYo4Fc7Di/b1NbJNeNzIu5GnoqWn/D1BFUqrIz1zePTC6cmcxpsyXidc1msI/aGCEAig0v/
vjZkRtQxxyYE+Qoa5HTApNVCsUv2bi1NqLHqHHWof3PFAZsbsxUymu9o/c6XqO1uOh1MU+1L9Ekq
xmkfFy4SuLKGecGgPs/TCW983wRIKQK4osM4T06e9kwj/NLOOqmvcyC9KFWSgaxuqWq/JPwTj7dt
41p5QbOuMhlpeDm2gh11nzN1qg1ybKucaQfaI4BxtmxF6HSVOG3ux2yBftkO0l+wlUZ4L1QYINSN
pq4i+a5/tmRm20mYzqrjHrSOAXeTiMVIE5VeZ7bneEJjt30o/PGzq0myFigRkvQblitzt5schuTq
hmgfQS0TQ1PsK9/1CRvGvPxoyZBigS98bX6FoVlnUCxDjTizZGRIR83X7rvgSQcGDJsD2lthl4iY
7icWA7M2zWhCNWOAO5KscQBnCIzyz31svV3Bgq1PTUPIXsX9Cq0x8CbAI9Lpz7RHrTA1wgdJEE7h
Jla0bjBozBgulmIGxg7dGY+E4YOu8cmWQ9elJ/C9R1KyJW95YfTagTCaYW6q0G2M8MGmbe916sG4
m6Y2Bm5a5ttStWyvgW3bTPJb1zS9rC1EPRxfFDbLXdofUnWEnPSem/2UERf9icYFHgFmt229N40S
rpgj26z3TZMApbkqstzqDvUBIH/cIL/V1MCPt32ToXO/uwY2tmJr+1yV+NIWjQwQ070gkzX6Ofcs
f2iHdglltCcLfKzjmPpybYVylR1p+zVP9mw+1LgSYSOru2l80XRR0D1kXevrtudOAgqYKPgxlXZI
y1/X8cuuQbu9TXcyIc7URUtdgf6Oy/7UTsBEknqa9HFGpko45cMi/O0C22s4RYyDWik6grpnHrR+
GxadblW/2QU3j2blJ41E6Q9syyLCnGcTIYgFvpPfokN5XKJUxihUAkviDmw9Wb6h+DYW+jslwwHb
cOKu7UCG+mzDbqMzggVmctl5L8cboNtshgHiFNtNwXdJu9MaZZYDTzrYCfDPNEqLjk0Dgh7pSOQt
mSL30cSgNz/vBPCyT8oyf7IMZJ9icKT1twiKZHdTvuZI3qM1+oAWf7zkk/agsWQmdoVIB/UnyiYQ
Wuu5MQ+CT1l+xWXW5ndxS/keHVNmLLwEftEOiWt2b+dj1oYFjPrJwBjuJkxpz8tG3vt4h7fJa58j
bQa7H3p0umahUPkEisc6taTcBFCYhWID3mJXK3EZ9hitYYcUjdsR9QbQy/PYxpUa5bw9cD5N8XWr
TQZbSqTteGsoMgXux72T3anRAvCFFXkPO7jGMCgP6QOok+te0Qn7JBCEbdJ3Z+rIKkQlrVPLjvu+
TNPK9dQCTF0HYOLwaTaKw9NrnE++4aRwSwV7IWdXTPlN6NToWLtwY9dW+m8kSzPgf7uFIL1vCml+
6rqkv/SMWnXoV+O2943PfHhIWAPgmJsibwrKzQgoDgCocX8Tkqn1D5PScV2tWLZvFq7FqDQrGfpL
y1udllFQ6wtASc326mQ2hLulM3X0OKTt/Ijo7wBAqUnAfRv7KLuLbK1hAoWAGsGI0bfNi4ii5k/v
997c2pEJV6XBAtu4L5NWN0AzNvN7nSJP78B1kPM3OwHjB081HdZHZuj8WHPdy+8+aeu3lkZanbUJ
mLGsMRSegZ7JwE4lEo/82wiINvD2Xdy0x3xPdpSGLXt2ScDnHLyt+THukmbAszTkD5sVeVrO+9Rg
+5pEg3la41L1kNhNf5NTzZsyS2bsKXVdtwB3mqabwELtPDJGWV5HyGCL0c0YF2GQucEn8U5btbzC
GjKwwxyJ/BFPfvqLxwoTZHs0IxM1sO03yLP7k5hUx4qoJvZFGYl21d7u5l7VjE/XJqigP+gyNs9w
du5N4bwGgXj1AEEX8YIDCTkHMvoFnDZqPt9xjSoE7zz5vg6OIZCq7Z19mTMZ3ymWAzzpIgopPrGp
dUVrXR+Bw66ZqDTpahQUseyf2ngB6HnJFAZnFzl/XcxWs4PTOQyLnHRQjw3S0MDCy2NrLtmGs/2w
bBwx76oXcShsi70A0VsWQVEIfJBJyZt4UlXEuyivFmx1a4WKhQxFyhdHyyGvWwTBKgrGawMlYgE4
E0kR2OuJ/Kq7Ad+uDu36JfLEhgNood2fJG+SsTRbD5Tiku/flGfClBmOPNgcnES6Cr4h/EJNrOJX
1nL7c0TQfoqUkjT5tiPHYSi53OUvXNUmd9fsqM6Qnd2v3D6JbHTTaRnqDpZIE5h7w3qY898dRS/5
exyb1F9QOwIjfrD10qBQVaFJVdXPVGUXFmogtnCIi2w7tzqT40+URuP9oDAFDnAskWAuU03EyyI7
Jq/Ed+gmltkmYvB2+6GuT3uOKCVsaDrNLDK3UGcLnJFDE39k6ZTDG9PzGh+103FaZBhDvpV+WX9E
e9eCqLx6/xq1ZoUBEOXqr6hNrT+annTdUW6hRyBXtHWvvK4DATCShLwkG9WYHEP9Oh4YJAx54Ilm
AJduzj9gXJQhdLvuPXZVtjKDH+8nUGwjiuhBXLvqjzjDCHrVhVncbvgARRGbEPvCZtySIh7q/rxl
nepOLe2Rtur7nnxDCk/Gq91S8qOxc/Qdhw11hyEAelSmEteQspva5QenagGjMcNkHnqerdg+wcwI
iOybgNOE0EGCHa25dUfOthk2uVHBY2pyEn43JkKzvBmVyo4CiPCnwSEv5bRpNdNiJNuCKNBa41Tu
4jlJwIQWrqmm2PD3GOtkLqMJT/mpNQ6tnlTogAOq2Tny5nGa/c7aUdzSmou6HGxGwP8bd4+6cmpT
gIammT/xdu8QOCpc3hYrT9ybGKY2PzqxDbj4kdaykiAi+fu4tst+aPyYfLhxQDDDOMR+LMeghDqn
zsJhmDG3xzcuiuh3qH2Enms8x/fSSf4nSxXeQWKmrS2VEsmjz6YY/oCuxfrY6cRufT514QhGpJKX
DdEZf5I5xlYzkzbgZRsj2hOhIX1zggc4g13kgRREWK6u2gRo4rPiXY/pR0E8LvBrsrK71knNL73L
Az77js4pAPbxDBZvjp1hOSzUTLguuX0ZSrrKDXtdbFwRRJr1xQ63HMW+wiMJCYSGU8KTqD2mZl1h
4sSdOC6apJNvUEFkfohChvurHhssJmPbhVY1BpV/EpXgeul3sLpPbvDL90V1MSmHddl/DUEtosIq
7TBFsSlAxs2c7nkVIwaDnDYXQ/wjdvCgJAyp0b/7jDXDe6zzoC8ss3F2lobK6CwVS+uDblBYH4eM
SPqArYktZYa/YJVz3fIfver/lpD9f1Wp/07Zfpg+hhdnPz7c3c/p/wc9+zMH63/9p2L8T3r26/7r
o/tnNfvzP/27ms3J3yChccYhWMaf+jNUoP9Qs7O/CZFnWQyRKSYiZun//B//qWZnf8vwF9CEoFfH
ScLxT/+pZvO/JXmSiZwxUOpj6Ef/HTn775tPcK5y1FoxXupT2Iam9w/impslyyXREtz3FpeTyJlT
iMx6avjWHYY5Tb/g3usf/8sn9H+QXP++o/r5ogxvGjI+Cv6EZn9Z1P6LwIhIEcEV5YAS+B4uJrOI
xFS7Y9gtxqSrsVeJBG1XkjaoKrScWbFIHZJ/YeX4e/Xt33+LlDAIfAlNMUT7Dx0lsobVjDpWZ5R1
l3YkBdKXkZm9p2vpWP+jT/cvQqTv/++3nrC/Iif+t+b2+brohPIUum8eJ1nyj0J7a7doi7J5PEWZ
W199Nt9u+Ua25wWg8h3fAwlPzHlcu2pms9/tOEFmMds4ljzxGzZ8FbZ368JKfyx2St9QXE/rGXgT
wl6DHBQS2kjmpyph2WDPMlOpfsk65tNbFI765Mw+VGTqh/tFWN+ecJLjHht59ghh+N7MHUFyZRIH
gKTSbFyvddthvnfz5G0AHrnMpg2jJImGyIXvzqjL0AuCwZywfg5/NNi0P0+xz4Mgdk1SMp12r0zI
4aNDlxCJ5REtm5lddpZnl8GvzYdgMXAUPUFy+dplFUI1gWPdu8dJ+Eexyrduc7Ti2kVPW8CVEjdC
9wIx0Fw26HsPaA8QSIRD/EdHPVjwy/CCrjp7aaiOzvWE0FYkavtqqfEiiqsU6U5Dd+Jm++tm+sDM
vmaVjPz3xNhfuE9/izRB5knP0pOYSIyKr0F9unW8xNnyBxd/ByZfHs1IFU57XswsH24yotkvt+U3
Td8K1IV4i2xPho8pZ9l7vgD7QF1Y4ueloW89V/YAqOY1ZJNXxzVigh0+DdiiGFAQn73GNeXO+2F8
oLwx5dYvGN830faxm8kBdCoYDQXqpaSrNjE1+tGHaO7KuHPpg/KIJBt1NqJNo02nrvjh9WElLkvK
Wm4OX8rG6Lcgt5wUMveK3wjuV/4gIcVhzLnrAojw44CT2oYEKbeu9r15Ttt9tS+Ak8bhrLul+eVF
NC93xvAZp/sg0hsGVRPeVjEs7uDwoOVlGDakNe1hnfwZYVr8LgojYBAZojX8tfHCfUFQnX+Wneqb
IokgPpRR7eUlGYlrDjKNhS1C2vYSv6dKhxOXLYjhkxn4c9pJRs58dGK4hEUh8LezJnkXgftXoDO3
GPVlBA51Pto8QWbvksVlsniNGn9UJhlA/07YA13zTdGC0BZXoryXe1ZR2m3LLw9HVNoXxPf64DsD
GXAwPjvWaecwWrNC0ztscpyeO0cBpkmZGn5w7K+qDGrS0aGOJpWcaCu3Z8+QcnfR45BMXxYXb/o6
hQ2HcA9WGS/QuhxwvC9NmpfcohdRLnO00VLlkoGt5tTYHBIPr8NNincMTno0CNydItSWfY+dpdKU
NQhnVC0ktxHKh3lpkdi3HQlaCcdRMTOW0mkKNarXub9xDaT2S4x8xwmPbxM98LFZKH6BuV+KvSd5
fchjlboDFH8HEShndPuuvGTzLYi74jWwjuiXsAuB2kql+Rcz1OtXNzLyIrI44Lo3YFq6Iqhd8EHL
NkurdbBt9x1PtVNQ+9OseVuIWeyx3SKJoRMLRvK578hwB4NKHspGIZUIO72a2QtZ66X97QjDf437
LfAbHJHEHihktv4qYjqjLcJR1YK4s/aV3/ZUwysnkuVLbdPtHZL5JK8WUVW6RDDZsBfoeaZ1YTZn
ETsuxX5Uel2vZB7kcxb6NTtGLJ/WikLhlkd4bod3MOUSjFrEuNbik2w9ZBS7+ddNZRbdWJX6F+FM
43FkqR2IZ5F2cEnDujlc8eSS+nZtoaQdoGjuzzS4VZcG05lQG63kANLZJQOkJkO2+2HPajTWFhH5
DwGd21a4eCYPUGWy5RRRnQFmgW3oPV6o706jXMWPZFDbTz7Ubf5lSjN2Hwe+4NI51d1pwj3yyWhn
Z7g5ycoPa03FN1Qma3KqITsl5Wfslik2P9dXxqEfnbu1H4BL1GislaAi9e+caPE0JohBgLgrZCgn
dEVByuHhp9YWxKJt1vIQwdxpigWtrYLzPPqSJXv6GA1xAJGOSnnt8r6X5UggLBQk27gpTNtiyiOs
8xkXdDHBCppC2s/0FuzJNir4Jw3s6niXTN2639m6Hm0BrUm26MO0E65WbG4f+LYO+hQZPtpy2KCr
lzMjqoP7R1F639nJuyJTw/bYZXp6iNyIbM9xmpAaiJ6KwGkRs24t0oCFVMl1Rs5vNKZkPCF+FI0H
lwWzQt7f6gepYntrl9E2j25r6/0woi99svhFfmAzbR6EiShIwGaX56yPJS2sm7/Rcb+Y0CNab2xw
qBWddcO3Ke8C0lqxXK7AfTJgG5d2/KIaMm1FWkfqIlaPSR85RA/tki4gduvEYF3weUe6hU/yZ+cn
ZBwF7PeaxLdpmtj7PrbT8iZUGoYyRfMJgSr56F+7oYkeoYJ7UtjGsUe/1l2CFS/z+LTSXg6VYXNM
T9G6wV6aRtumcSX26N+12ebvcciiGuo6nvrbWDoVH43Z0BhYm3gQJ9oFO1eIet4/w23170zj+MBI
0t4Ppww7DsYgKPyMFwtjh73G+TDLmzBlG/7RLeWad5+YeR3l9ybZwjOUptZe89x28rguSJo70o7q
/WakbjyNGzWyVDqx9m7U476XdrB5fRUoDefLHNIaxQKl428fYowIqmgLZw+//1LticnucIyv4mBm
z39OnZNThUm4OcIiT/b4fnFt/eHzJe7BKx9DXs0myeYjsz42x06JZsV2kawfalsadavjRoMpuQAv
U6UeVW2xScT54TRq9GefEUG1HVs/hsVAc5r98u549gCGD4akfW4PcMXlPyDLlpgreXMUhI0scjfx
xIG7Sz1QngL3f8jOuoSOcrOiXXdO3JyoAqlEATqMRr8d91Ock3EE0iSaCxNiZzAM9DPHI1ysuNv+
SaWob7pVDhck6dEzBCV3MzgoVqNZpyKKXHJPhs59MN7bakPE/GskdPe9gfmgKXAokuuE/GZgYYCD
uEVaWvLbyd7cRATeg0kYHN8taY6pUO0P6NfxqwJiZrV5in5th3ZlX6NwWJPleRfzParU4WgmfVsT
8mP81G11//nERRMatJ2bK+9FelYwTpWKzug1tq45oQNwY+YlPvum4dXGYtwBFredJXKzr9wl6hCx
qC+5iNShzSFR67x/QG00Vm5W9kjj/Nm6DmUBgltOrMG8cyruDESBqs67mywZTp1spuO2mazK9XD2
PRRzml2pD13l6fotJ7S+H9vVFcNYTyWyWJG/0c/qQIIVd+gh+SMaJ8sZ28MfL8buBHXox9yIyjWq
PsdcfI1NLwq2qUNIlvGhq5HIjkjGG/xMfbPNdnpv0u7b2JgY3bkBeUgb8rgz9KTkfJxF/4SqeSyH
KH6q7YJSKsrOTT+DmcAoji2ZKAxrCoTjOTTmmwmSfrYh8R2/RAmmErupR4/GXq8epwS509KN0R2+
wbo0LFHPcicIzjZpJuFeXes7p9Kuoq29D1LSCsheRMuMuzioLDnvuxqeBHp0sogbOV2pbOL3frTi
vA9T+ifdjfqJDnh+pzP3U5lBPMGKmVwDHo6jEAOixjL91KlorBa0UN+C4ugmrJBLomX5uZCxeUXH
96VhW/xM0TUNaPGePBVVk3xuxMl4J11U4DgqsmytSCCFGrMGLcvmY1V1xWx6MoYsbeWnfTo5td6n
WD2z4vF97NZfdW+wPJL7vAb3YyT855ivD5bCQzGFS90hvxieru5OxL9ztEnmBGl6fSTPU+K/TJbh
nBNc3MxIRSw57e8ZW+JizpM3FDIbps2Rb3sY+sC+Ocu/qjVPDgET6NlUTyc2NOHgB/p5CjUFxEaU
JO6KlGlZQp2G21r35Jn2/XhNc/q07fwZLX4w4PaU3bN1yH9lK9omK9v4Mc/NFUvUf2G2u4Un5nYa
6uFWthEsZupuILQ/iG5CBxMBhAU6BNtldh27ZNKQA1maZx0h1ADjHZXd12Mskh7HcWcg+OhmvaHC
niilz1G6nbp2Gc4z9c01JtANt62X3/J1ab40xDKUkUJ/2wae3ksE+U2HFbjEeyl9XSLQVqIvxZIn
DUH8ENUhwXwK2eHJaS02sXk4RftGfkMmbL/2LUorNDDyWz+gQRiJuDvW+/pVL/1+AO1kuoEh42aM
gVRDzeSfJuv5zSr3L7GI8jMo4Px7SCC0MwtZYOIjghYX7o7ozN5QIJOKnWj8PKS9q5mMPWbUPdrg
xZ9xk/3PfYpfNrPSL57grFtzyAk1tv5KSfbF8qR5XhQcpH2nUQGnXFd17EI5kHastq7+qlJ7NXDO
H7de8QzK5ppJPI4QCmBDYt+blNV3O3bvKwHvoavgfS7gl2jvem/bI6T+04ovpozXERBmSeIDZ74a
k81UnYwQ8vPZRd/JgLAfKrDPj06BhBPVp1Z0aKN52qJ/lhBfJNs+3CQbWut4LqLlJxeNe1LNRB6Q
XawKHJZ1QUnUXOmmzNEFdcUVtK2yLYAUg6e5w11myH5xHp5E68RPGBd2hLQMvsnV/SqnHPEQqIKX
yht/SVh8MyYyoDrX7hJEHJdokWRvHF/y3cIjVY7cDcgNnTyGGnk+F4E0/THZIn8yOetKkzVInVP6
FoO+pITRYCht0lG4HlAK7HvdPVvPhhvWg68+mhzdOQgZxQIt4YGQhZ37GIFbW4b7QR/Vw1VKdCZN
cH9mj9ohRXftIPd6h+vbrbdkREOkM+1817fs3UPyLJYxvnBHz0NMTvukjkHjmlhMCMc71GKfbtps
TG/0gMU6h3GDO2AwfYC8QKBDrwvcVi8yW8I8FWGCCv9ISZyT+RKh0Y5meIhhhnhu3dKI9jDBjEC3
Ey5rdsOsJ0Du0SG2c4oO/pxyGO9RGWYzcpxqdJoAPYWhrFcgtrWonQ+rTuWns2ebzK9c1B4g2C3S
GW2qEJxkBxrtbMqPMYGkiJN8HldJjso10PbfkzVpxCOdzatbh3k5tGmbQShWO34qv1vj2MPDCQ3c
evTlkJVZaC0w6oNLUzsu/Bv6cWlvf3ZeDRmgghOfmbsI7W2O6qi1Q9sfJ5ZREk77niWwUSyM9HlW
GI+mww6te8a8yg1afzNRIBLvS7xPcBC5QKKj/KutrdD8RPpEoscfzTxhrNXQFI4m9AWKXNv8iO5V
UhmMU5UzbeZyqu1J9Ok7TlxXCngzXqzBEFwxwoN7oG20HTkNKxT4HvkJYvwzTgsSDjU+05mbV7Qz
DnuORtnKxgeL4TVlQF1RUb2X1KAns+yKVmIcd2wvmNuCeZF8hyHGHkzA0jRoB8PJYfzZwvYNgHmy
JEvpyYqgbhF/67O5v8GjCKa4ROe/JX10hzxcXCA92rbjirTrvmF54UbEXxZrFplKOHYFk6WFv8vE
eJ5gWC2DxjnimHtq/UzwduYwveVIiNrL2tmGFHOg7FBPBhenkETqQQxb9z2JalW6mnVHQ/kI8rvB
pClmc2FWqOI0wXpt4FXRVQQNE1PGDYU8sRmJy/CO/gTw2wRk5zIRE4wnEods1qbNUk0bB0WshUWq
gl9E3qT4ait04jBWmgOGgIaBfo3RhSpaacOtmVdAavftPsy0uzhvPwwo0WpLYdSxC8L34BJC8+Eg
w2YuZJjXA9ypEh6mcX+i+1qfx9k2D0Nt3WskMe1vNT0Oepf3XYIrR4Fa9U8C/11XzGs631qHmIoo
wnRKC19MlIismrENHVct79a8j442IZVN4uFGS61PYkFdi6RgDZahzyBuYWCHP+Oem6GBB/d+A+rO
iyGB/US/HvddpsllXhjYK2uTnAYW+Zu5Td8mIpDp5tGhgzD7yvr9bsvga/ps0NhTrMwTWWcc8n4n
t/G+/EHHZiida4AU49QA55DPF0q3sxqS8DSuDcDyeNQfZGvYpe1Eivv4tMF8OI64aHNCojs/+9pX
K1SNx3rlDrZDrIo36DX1AW5cc476AYRmGvMqgm0CXUJef0GhqC6MtVj0aTQ+miV9ZjReDjrp+qdR
pPySyDrcaEzxwjw4tlmVsR642Yb1x5a0TckjtB3zv6w7UbQ0DTRPye+YhF8JhfaO5IeJIlSAYtr/
QOGUxmSFb2+bbo4OfaOylynVuy/jWeH9LdYOqJJXB8/H8j3O+PR17/BfMoUUu4L/5STKVsT1Rzx7
7D2KYSsW8wJDqC3WDbgu0UpMlcskscjTgTkNgCt1ohLjKWpNkmOfmsPEzNEK5375mG7FCvn2rPyI
m0HU71UW6hWdVGp+K9wvrso3Q+XjTJ5cjPsHTeK48K5GsIrYsfl3m3/Ddf3THSX/3Su1/WWcSoZh
js+wl8BQ1QaJNink5UPNp/l+w/36VuD3/wJhIxwyXO9/OAaZssya8DUbOrCiOu9wQTIaDKgQcBZK
aQ7Rv7F3Jst149i6fpUbZ3yZwR7kdHeSqMaSLLcThtN2su/ADuTT328rq+6RUHYqDscnonKSroSx
QSxgYa2/GVJ1aVGbnmZLRjHQkngfAsD6uJj1yuqK5tiXRrcX64q1rOqwDIzhrw2QCD4MPS9fLJas
H/Yq/0r6oLqkflx7hyaupvcAbh4XM5H7YS2Ww7KI8TZuVudqHowz3IdUop5janxLcspcpzzmufuZ
FkSzK9bO38nFdU8WNQGyOG7gIIvFRddM9k3VD+tlrILgYNcDsJ21bq4k+P9TBVrznUocf+cEpXVB
1S78iI59diek93NUcX3vZG55IXyLNCRVkHCA9ZxKx5B3U6nUITf79SjqVkHUMZNLm/7IwxwPn1Uu
L+zSAKxITucFSeQClduZ9P8PcS2v2Fv1o4cK+RV60SDwLIT0wELPgE5588S8elrCuw6G7nEwUIWQ
naiPKuvSy76ogEOtw5fKluoqrIL0hoJpcCjb1Lmif9/em2OMoFsXevhgd6I4GRUotEXMxd5DEH03
F6KlSz9K50/f9oyLSlpJumsapyl2UB76H9Sh1u9F4fmRFJO1K+tyIe8BY9yn/XiMfd94B0UCgZjS
gIJO7QpFinlIn6gB1Ceb3sN+TVvvSsrxprKq6pqiI3jRyr0EfhhQ/JlvJWDtfTCnlyI1lquh69V9
HmfpZb3EyafgGfwom6BM9xgutDiGQy14ALxVk5CWHKfNMmUXquuvKs7RTtnv51nU+ziXH/BnEqe0
ZnVmW90tozleFmN3IeuaroTrPYCZZEenCCE7+7E0+9vUits/OxviA4A4CxQMQM2+OPkizE/85+ZX
ygfgN5dnLCdJSHtJ1V9cdWZsyL0RVu1+IVe3rgGcOpHf5HVy5T2jQosQuwuANoBr2uQHicXybfRC
7izz3HcKkcg+xoN/LEf1acornuGIEoiy39OI9JNdnbc3jeOVx8BzQaH0Honw4jTUI5+RqWlDGnwS
YQoK1hI8cOzO2vdGjKGAbf5pJ1l9wo5Q/FycqucubtSBimZ9B+TafoqBz0ZijHk75U6WgwAzvIe4
D9Z9UWeIYlBm26lpakjhyAWghk3yqggITK9NzwDmfHnP+7hl26yI5nhqOPbC4ALOmti5ADVTMkl3
yB9dQwXlIcnmEJeXfLhEeQcATjjT5FIWJdLSdJt7ZZTNJ4v7bWe3RCNAbNQMsjF1jlU/JcfBgnQE
ADF9ovgynkpyuP1sOPF1tvAA68E6fopNjndaTGG0lLb9uNSm93guFz1Q3PEiO++7aHnGFZe1P16K
zAlhloTuw8St9tTwu9NdhfPhJelqewhbOOflnKtHaIZfe78uvsDeAaw8PwOXreC8LJVcrK/rM6o5
zQCL7JgRj5XBW74Ok1w/WUXgQ2lprZ6kUVbfFz+jGzcFAfuDx2kAep3SW+9c8sIOul3SZG40Oolx
Y7UlHsuWO90UuRN/ilU5YnFXmwcg34KHE/6MT8MomoswR2UZWBDxQz1mn+BNzjGNwwG14b9R25Xv
LMk30C9YyQR7w1hAY9XP6G6gTBSYdinXEz+9cdx2oNjZjOtF9owON5+R4hWlwHgveSj/NaqBx82e
bJrCW2AGwzW2o+50qpy2WHbdahvWNaIaSG6h63S9hM84dDpsfg2UPqvq42jJ9j1F+PWyDEfgqiD+
T4l0RH7yG1HeLXNXf3Va6BI77l9OJuV09ruuANM+c/4c/KBxTqGS9h2VWtJ/kDXU15+B8d0ZIz8b
cpEujRgbEHFuyUNpiilKyGmGuDHM49Cq4WdQnwH2YGap6WLs9yQLmzQ2PxfWbRB1SIxehE33fjKz
YVf6EBKW9C4H395O4WM70sgEYXpI1/opk+JrKL+t8MFuh7m7DGBQeLuYHX4YlHvN2bgH5VlEQxrv
PIUIWb1S/qXzexFQDKWsl0czrYhdUsY3S04/2k883rzjNT9454EjO/hwo6TdLafcXJqTv87Dfmz6
feCfWzuNuwvz+t4zahoYaMMtQ3qXtM1pVCvH5Kicy2m0H5WiGdZJH0rnuO7TXvo7v8+/VJStDoXP
VZF5DnwC+pFUKi4DCv5JlV4bUzueAMHy5/wTttS4aS5f2WDDXAOWawodbja6M8Elno8OZKn3glfg
MU/VO9PAwiQI631IjBymAuDr3N5l5ng3xWLlsun/Cuv6fuUlsYd1kj8AktrLabyyvfy2nLzgcHY3
nIN03yEudSkXU9wnc3BtleN0iO0WQFX5pxME77zFpjzp38Vl1R2CRPzl5EAZRjdwHwsA4g/VYt62
lfpeJnLet5ykzcxqt464qNpxPXYBAN4AGgDmjVZ1XKmR7eKaFy8Y/uw6O3NOeLkDJSpTAVBuTG+T
MO0UT6pl19dze3DirjxVozokK6DoiuNtPyQOznTU3Qvjtqjzh8qh+iIlGWxMh3qXkdDvk8Ss9nYj
211V9Z9Yn8tlSoF2Op+cMG3Tvet24lpyhFyQ8cXcKbSecqWy22CW8ycCIdyFVg3FqJ/YoauraG4M
/qx2YeedxSwsRSiWAUqNxeK84/2KXUTuLlQaqdFCfGmfSTCisMw7l8SGgq8VAqJscvAVNVwFa4y/
GW1lH8/1iR1N76+jOzp/nc+v/WhWxfeY9ouMihYaBz+dPOw+zQFC38Z0xRRlRQpTV9KdedjNne27
70S5NKRvMkvfw6QKF5K70a8gMYUcXlFfN1lyQ4Moq/aJN5l/jZynu/87VKbKApxGLlNoQuUX267R
S/a6of38z9gU+zXTDmRKEHpUFD3qnlBpzWfkygtcDsy6UDZmmlw6Q4ikpVsOj7PV8XgyeU6ogwpq
U+wseGAlKSXF3iNPl7XfV0MYf6nHBni4U7vGPjbKEiE+lxLuI7BFFAeBZICFh0dqlkeJxWZ+nEBa
Wrzn62wEm6C6G8evGWRxqSuNzgReBLkq69jy9f/FJ/xfqNp/BbDvf49UO32Tzc//c9VjEP+jf8nY
Pv9nf2PVDP8P2sUUHAUwNRQJ3LMS+N9gNUP84fuuj34efwpq7azT9i+wmm//gd6dDWSHd6jpnRFp
/war+RZ/5JqgWITlUyxDHevfSLp/4cT+ZsP/mnutyd95rgdajP0Z2oAx4Qfrcqh5U6fkPrW7B8jf
P/RARq9cmTzFwZAdp2mJr0KZ9ceGYtRXxxpRKA1rIh6WT5TlRX2yJBjR1k/fB0uQXpCK/Ah4gd+Y
xlA8kH29gXJ7zSH9e7LwiQHqMW3HeVZ7fBFNMouXrh9CZy/GdXzknFru/Lh+y3HvmXD+33Cyv/8a
Vv9Mioclzr38mkQ6B23Mu6Om2AqP82OM+YvYt2BfnlraD0BDgNHysA6vbJt6y252x+4RhHKldoPI
LYzRs74/QsSuTnnqBJdk1w4tRgyedmE45ikKG0CDqfkYPwuVD3d0uYa7vBP40C8uevC2m68PqW/z
pGtW6gRBzCOV9pWz7vIYCszesOMfbjVTvXacKn3kCOu5V/J7FbTG94ZzD4hW105fw6LC3u/F/v4F
zlCTkT2vDf/Y+GQFrvBQ9tbUKQBdrK5Xdfa+M8gj8mE5hbNffSltEEw8WXpgx1hs2YBOrDtKIVgV
CVGrJ1qPVMUJB4peQ3E3GHZtHnHOsx8yOl7VzqAiANWZjOuf5/usuPT6W4IGFXicBVBxoSCc0Zov
toxrufPK3wDFc04yxMjrmcKfZY3HJcOV0Kkx8YndpT16PCI+lZ4AUB7O1nFuKOjtstZs4dQskDJM
3uu8ho3pBir7uz5DtSqpsWUGcZo9DYON9U9ntlTvS0TTALCQH+//+ad4r++S56UH7MqqA+8UFtvz
9U8B80ppjMjYS5L490Mdl1dm41HmLfGfhGHhpZFpt/GHzINLBBpqJRtbE3kSlHNYe16sxm7Gopy+
qjN8jCs+D12mAirsEPfp49T26kFN44gn4LogEblMC+hEIO2Y1Dkq/xq7KfWmFmd4enZGd+yxVXTJ
ypz0B39XMe1zXr71zqT5tqdXt9CIV6p9ILEcziCukSoNRAN1mEX6BMYo/jw6Vr6f/LR6HDLRfqPg
RDJCfcI+rCEot1olAGVUFRhfUnuUl4sV9D/6sjV2gypT5t7wQjpMqx/eOhRo7+dQtO+aaoGNHA5W
9vDPy38+wlt9JyF4AZgFWDFnwxn8+mInGV0lJf7j1r6rE/nTm+riUuS+pBEJV2WvaFcUx9mGe0vO
zArRUjiJcXQf89kpPZ5G59wYsT5XTveZyIV7hMluPQFXOzcUAqd7l3B/9HufxolHnSPJb0NIzOTX
ayzT42y16FLHzWWb1uCtZJvxiUw3Rjq3H2mGWNPNEvdFugdAck7KjSGDC5OWxzQtuL5qY6RBiD3i
CfHGYAdqPr2tJYXjXeIX+fsBZHSwU/Ei946Z87zjUdwU/CiYuYD2DUiKEOes1oUxHsRLc3TO7TfH
BCdZ9HZ1bdBZvxVj46EbXtrtHTwT8zBMcxo186wIJDWUxWEt3e4mrfg/7Ec/c+4z24eSHqgDFeAx
veyKB5unXbUL1/RkthTeakhWn/yFpgFPOC99LwMly4PIjGvOwDNDOOkPsrKCj35XqhsXdNCjvYYA
39749L/48lR8Q98LTDPw/0P8HfAsuiqDTSWHvZUt0rwpnNC/6+hoXKyzg0CpV/Z/QkE131JI/s8b
zwOXHgYWtx3QaF2fq0rWIK5mKl293TZHz2jVlzxwSOE9uMLBVF4Bq+hwDJgQlAUTAL+wPdjUNW6N
sHOPYctWodhev6FyoKnwPx9FVM68kDDglyP48ToWLOWC8SkXax/OmXNMXYELTcstFGewbdZ8Xml2
QwDxComg1HRu/htJ+SFp4mEPTRLEmDOZF/DtnINDMfxq6ejKppPhUMMWDZX8UkFirJ3v5E7dvuu9
t5QzvTMSXQtmn+mH+HmEyLPomjPL6FZgpLgWYsPNb3zAf+oYW/ZSX4Ltel+ujgVsBQvo01oN3WVb
taHcjxbnYWGvi4/ukwL0yWFmFbsuRpEcCLNy7yQFjviYjTBOaFJgSCEnYCISyCs3nEX9KMfq+FAH
VXnl5G786JWluqvqjP1kLjuXI4TuS2JdG/6yGgBLwuA6BFuQ78k0slMf5CuEa84P1+mXz/YQpO/L
OLc+V5lFLS2z02naG/4KLKLowbZLT13RavJvQPx86Pxq+CaWMjxAmPIPMfRCuZuWNH3rmnoWuNCW
VrDxUeBwzghQnQSQr/DpFsuC4ddn61PsrTGNO946Di6AwDMsbydqft3QyeraRyzi2DpFsndBi9zQ
5WQfGwBnUyiKNxSQ3It/DuVnIoQ+OwFZApMV26OTAgvk5SneJ9B+x9QkH6A3/QnkS3BtGICTE9c6
1bkPxx9E44XpN9YRpC6G6V33pZuKOQqDGYHflZYeBUUHziRtudq3bJp4U3e9WsGu7pP8ZAWp+6Fb
AD8XbkpLoTcqjuzcOHJ1el+KIgzvLNXPtANGjIiMznjjrLL+48Rw0c+whW3xdwfCe06IXl5TWRZj
HDzzA63Cvm9aK9jTq50/2WoIb2RViKPVUGgw3QNYyilU2RFQDpMfPahWo//D5Hp5K9w0yTTOCyYF
MYcLzTl76OivjDao4tr0K2uPQXR+74p6OlIqxH9GTNR8rfKSNjlY7ABULTeW5UZqnMPTP3/61wpI
z3MQpouOFQgdIt7X7u8sywfVuaGJosD83ctc/3IKp3NvLFnfOh5fs3H+/qsodPB+AFZ/fli93mSq
X3KD6hyl8kSV9xOS3x/5YWTuQrCHxtj4mq0+p+JQe+19b9f91wbtkI+W7yfyECsbcRLPM65tsPTY
qMC4+dkAxr8b47qqDjMM8bj3f6hVNNV+QItwPvkIwD8ETZk/mV3exvuikd/qEiGXnWVmXYTClAqO
rpO/IbP4fM6/iiboRo4PUw97RMdHe+f1D+VdSSUTJPOe4v5wqFG52ru2X9/MabB+GOmRHZ1EAYhc
8yRHe2F23zWTK6pDO86Yx2Kp8h6gGVKDeQXtYEeJvf0ey3B5n61gXUfZPFUSqu+ubCe4CksVyG+d
uwYfuam902Qk9CnAWJPcetNIgXPKzrozIETqsqNYBfB1b0yZfK+mZvhm5+P6s+kW8SVp/OAzxJPg
2jFs8SeNgnPbtPWL22SqFYLsw4xvwIhUE2INxZW1outBw6CEqtoFTxCJ1OdWWXV59KeP9uSD7JKm
bd93hf8wKWCF3pzBmH3evP9bYfkv2yPR/n2J5WP2c6i/VS+LK8//xd/VFcsM/3D9kJcdGT5hbfFm
+ru4Ypn2HwjK+eeDh4AX58rbv4ortvMHslemxf+QPHvFBAz+cPl3FGRsARubvrb9PymuvD6KjTNH
0aXqo1vcQTJcmrVsVBTX6HeJb8biXL5Yg188w38zsq6MrjLfkmVbzhFgre8QuL8bXfJ129DamdXm
yqCNUatoyCmkZ531WDjV9Mbt9Lt5a69wSqMQpst8joSXVgfVVO9KlG3eOOB/N/j53fzixgtbowhm
O50jT4w3YNnpSZfozmxbFk22LPD7spEjMw8aPz45hYFi/Lm9sW308096MXVFy9Hs7H6KGtzDUR0J
y525gAHfNrp2OidZmg8BHzGi4DwdfZj512GxzBvnrmVSS7xkfrz6I826NgoC7u1QvPFFz3vuv6+X
/x9A5xPi5bLM4GhVDHUsKu3GtC8ntC/7i9Wmmv5tmNZVUV6Iz9LO8WRcu7Vrb/3YGn9VASGDZqfG
qM7mn+iYHCxQCpu+ha6/aNtVW/aVM57VVML4wVvr8iqz12R+40o+75hfLJlu6hcOiJfkQ8vUB+O2
t/xjr6anbVPXgtcaoR/wEByjTgjePvTp63t3HaaNM9fCtzeo343Io0Vj0uaPgN9cKj2gg7dNXovf
BNmt1DQaJt9RwOsRbzqU8fpGbeh3i37+9y/Ct23XhAobU5ehE3aHJbbaP8FYFt/+ee7nFfjVN9Xi
NxVwU1szHiI7MVD9NUoASaNTVY/dGoKQjb3MvPrnv+l3P0SL5WCcJDot6Rg5KCxdhEMDRXZM39Ig
/d3oWjjbMARt9ucQKcoWu8l2oNyMy2Hb1LWY9cvYKpfYHSJ/yrL7qqq6W+m5b2T0v5m57lDRFmMA
yrMeI1L421iaTVQUibrbNHP9lUDNyBz9ETSyUanwMS/T8Ymn6LZMwdGCVpmrI3qvZ1nyNL+26DOe
qgVO37apazGbBcPqJ9CgIyp0WXbR5Vn2TmUCHvy28bWonZcgpmz1DNSWNtYTYqJeMH7fNvj5Y7+I
WhQXBaj3aogoUYVfDMNaPgP/st+4u363ZbSgHcIpz+A6MHo6IggXAg/ghfRGI+z89X5xIjhanNpl
t7RzIvool978V1dSBazbFZPYpbPzfTXGS3EKa8fbuFJa4M5+2/WBy6ViTslVqtK/1JqHG7eQFrcS
8HQ9zMRtGUAaDoMn127fb/rAer12Hudctm0wROGU3uTmdLVUycW2obUsmXYhIA5aIFEBvwtWkvHF
k8tbaum/2Tq2FrOpCJupRcM+GkazuF2tAgnG2W4/bZu6FrOjFZcKKlUfQVgC/gg1pthvG1mLVpDU
+LQNwDYM+P9FD/A0E9sOAluL1doSjg2JV0ZUM96ByvrQBNbGT6kFquJRaeTtyqwHo9lVpv8EaGJj
JvlcQH9xxpipDaZNDjLqDLpTZT/sRll+2LbcWlS6SQJuViwyKmEn+bFCXFRtXG4tKIe8t93CUDJa
6/4T5V3w1320adbPQIQXKwJfvJkdeicg1qzbasBtT7rb7jrdkdNLAQjGHlRf0H0/5mK5sY1546y1
kFzFUBhjmcnIKrw9VgSgKDdu7XPp4uU1lIVIT1lwnaJENN9Ca3jsgMttO1x1EepWQlVrklZGit4M
zeyiuxhRJjxu+5RaULYgh8GqsSgOaATXQiwitzd+Si0oJ9TyZVUXMvLaWgAmNn6EYv1r27S1y9MD
9oz8BccUzTb0BpoHYJnbLv3n+vfLzT3HjV8EiYxYG0wHf4biLSO285r+4sZ/9hh4MXLrBB4dUtY6
NRBAcL5TLNj2FXVroaAXCAi2HFGiTn6kI01neDl/blpqU7sml1nJfHQaGdlKlUDyx5+x5W67bfSW
aOBiTdUh2heJxb4YhHWEbLrtSjC1kPT71qKiWEq61uY9qMHPcQWY7p+X5DzGLz6krlHVBoYFNZBD
SqFqDJ2GenICOa/qfqLvDfjFzQO57WFhavG51G6l0MmS0bSoW6+3v9IKe/znX/Gb7ah7EoVJsbSq
PyMrW3/Zgd3FqNNwrW3Hlu5lm/RIXKkBoo+BEpEf9O+Wqd9W3jS1S3NeQzcPKxKJFaDaLqhgpyGG
377xcX+3LNq92aBIU6nYgAKABGiCOrwTl5vCFNjq62uiCj0rWTOuiVaYJZxNV0LLsz9u+Zy0w18P
TsI59v7IuRUEAfzd9ySzh20jaxcn2CCjCCUjy9YBaw3ZW7yBjfj1WoPKeD3nxJyMQFkxa+37kIF9
8QRdM3ljB3q/jFJ6AK8HNyfHTHw191Fs4XGMM6DThY+1X3vNR/D34sO2xTn/tBeHeii7Qfg5i4NM
7GXho9gRxBvXXbtA7bTksSNC+B1Td5hUfTmRj2+btf161mAKKA7ZQReZwLAQGc7zjbtQi01zBRiF
WkYXuX1107nFZXYmUW6btBaZ7phPXt0IlrpOBYR0uAxFvi2Fw3bk9YrULprtPeINkYAUfUlvsT8s
TW5vuo3EWeXy5S4ZwyxEaIr1DmqxL1EfKtZi26cMtOjEeUfNacOKqyA/jZ1xyFS8qZQoAi08WdwB
HxzCk+b2xVA6NxZPzk3fUreQKdDsmRU81ihQ/iHv3wNC2bge7uultuZkFGnHUkObPrRBABTkLWDG
eYj/vPdxuno99JkP4ZgZ6+FUCyq+aCGLt1KK3w2tBaQJo5MDyuuiEXCdsjmuEmvThSaewZAvTqjO
rctiwJOGJxUERru8gUaycYNoEZnl8LByiPeRAdLz0XXGZScREtg2utBC0qK/JRCE4Sxx8nxnSfHU
h289Bs/R8YtPqSNAherTNRkpHIoJNeyTO1IUXpTlILumRPhjwscEvKqJyNG2w0toYSrXOMW5CNmo
wbfgjvV/xniMbBxbj9MYG41mmeHayDU/rpCqdqtEaHFTqArtHu1Gy/BlkHXRrJaoCrqrUrobJ67F
6pI/a14zdDOqB7O234eZ/z9yiPt331HoNvWVzEJrLCzWe+0iv8RAB42EbQuixWpQVKPIE3LyUCRD
gcZDGJ7g7qm3rC9/cxbo4PC5kTP2FZBQg2oNYc7xpPMRo9w2eT1kpWt6BnqYEZJSLmIDRX8QleMd
No2u0y0kJN0YDc0O3aJY7JXwoK/n2wq2kHBeH7/uuColzsprTR9EiDW3O18he7Jt5lp88tgv7Gnl
/kftBbL/akppXYRlgz7Rtr9AC9KxWmCD4FIW8TRCWsVBS/Yt98/fbBhfi1Aj7oW/5oSRmIo9HYv7
oZu2ncG+FqHx2KKaGuYdy9Jd50riw2Uety2Idpv2ph3O+cBO7A3zgBDEKamrh21DaxGqDEvasCdl
NCOXgCJc2Ta7trTr79uG15LcHDAG9gILUAnguo8q9dRlj8zOz22jaxEa2HFYpTnyF2gR/cxl+tkI
gm21bKGDjpZ18O3RgjJe9PE3Hz2KHoTztg3uaeGZpSUaMx67sJThT6vA7snGe3rTmujUH3Ma/cb1
+aCws2P7GKqwXQ5oZwbTth3zTNh5mSQNwVzbIQcXdhw2TPzqYurzbdvF08IzMxzg9agrR34/361V
fOV2/qamNnyi10di4yCxkloJKZJhf5JeEI3TW++Kc5b1iwzJ08IzdSD9x62U0Sj7uLmrhlrJy8Ax
2C/VaE0Dfj+r9zFHEyE/Bl6LREPq9P208YdpEQx+BC5O2XRRNnd/YUe27h3RbQNTCR2TZOQ5akr9
uck1YNpat9ZVurobH5LPdIUXOykIwfrbEvmbqls+1k7wkdzy86Yo0IFHuWOramopTYXNav41ZajL
rrIx3iqY/OYa0XFH09rjjdKNvEEE4lomqW81TNtgBuLsAPHyBRyjddYVNcuClcv9FLdfUtPZeHe7
2tVqgrdI65bNAoDzEmT1B3gL2ypUugmtD6wP0nzKYYyDmkqT6yHoH7d9TS12B2PN2mKtWW4HJmmc
YEo3jRsLPK4WvTUsdOSGzqkvhlEtSUwFpWfbvLXQ7NHVzwvBUzUzvc/2JE5FOW6Lele7WMMR/TPD
mnlqJOj0enO1X+r0Ld/6321v7V4tqaQDqxOkj3ZyL6v4ti+CTVV6oWOLSrfvmykjctZqQtJvRFUq
s8w/N623ji0ij3Fr5G2J+rD5WoZdBdcCGNyy3za8FpiuWvC9qamXDCp+yBC+iGdrW/LoaHGZdSiF
Wee81MXKeid7WCrC3QY6EY52q7pW7LuTw43dI4e/83zvJ24pG8sxjhabnZEMuJGZXYRY5SOeI7d1
W2zcK1pkjutg1YlgaCWzCE36+6FPtp0oOqSoDOTkU35uo3CIP9oqf7QnZ+PQWmSih+7MA7IaEcYY
N/HYf6yDeWP5Qje8UT2+Gc5I1HuT/MEZcNNV9bZcWocP9TYKdqEk5geVXfjIwFZBu60KYGvpbpP1
gVADFUx/LTAzrO7GuXm/KSR18JBa+yHPraKNzHz4oaS4wzlm4135rHLyIj3B2cvLwpVpu+EUrYlx
B6p8t23aWkQaA0ryQUBEIhH0INr0MQyNy21Da/EYtItjrw4HrDOaH5B/vIGkvi0edZJdA+3JWaeq
jURnfkAeddglNopS2+Ztv856BmXPeXG+0GCvnBbJ4MOMtva2wbWY9GA1VTn2LhE0cOM4rlb42RBz
vy3ZtLXr0oo9KDGSe8Fz4ws1h+/QZd5W/NfxQ5XTATlPujZSRvJlCsz3tVFuQqALHT80eWpywpUr
x/Z6tB9rtF6hiabbYl63pHdb/CKn1CY/QeJvD9MdQaTe37bHdRAR+QO2qqiZRf5Yvw+G8Am9zC+b
doqOIUo5mtKs59k/T36Pqgcm1kiGb9uGzyzWFyeKGO08SGa2YbsiTIw6Fvw9HOW3zVy7LYWB0kF9
Lj4bKj32qFxXgbXxY2qxmcNjWgxJQc7r52VHcxE9PBMU1LaJa8GJnOc8ID/fRXFR9si6hfcdFg4b
l1yLzbrHFy1OOA7H0QEiX6DKkJnbQDnYM70+s1AebFcImyQovTolbv5BJv22i03HEk1FgdV1RhaB
YB262MJ/byXTJlQIIoavp42ruu8jREy3fA6xdZpR0HdNLHg2fU4dTpSVRhpPTY9GOnEzm+l3b7Y2
3ps6nGg24xz1DnBh3HAWzimYcVQ4Z8TtW6Wc37x8dBBRqGwsNxH8iOK4uxDL9JRb+bY2iw4imqsU
N8BzVdvAJ3A3pGNyMBRCqdtWXQtR1DjFGnNdRGnn3XimcyX8rUNr8Qlsw0GIDbqbahzcZNr0RzZV
/6L64tj5a0mu3y24Fp+xctGNF4qcQpbYQ0/3CwoyW5YEJv7rbQ7nHuF2FwzRJG0kOXEHx3/Q21Tt
QPLu9eCrmAYjaFgUs8xvglXelWm+6S34t+/ji1uCgrbh1V14rtHkC76v/XVjb2RHoqf2et4Ypoyw
BDhsx2HMMSzo7lcc+TZtQl/HEUlzxYPLzMFoC4eiXvNom8a3bR9TS2uReTeczuccx6pJ7QSW8fue
nvfGiTuvV6UM63Uq0FqPDMc9yWL4MAnvw7aJa4HJkxuRG99ooy7D6rpF3HjuPm4bWg9MGwVHYKwo
hCOCXWMDXkzBpmQCMvnrBckD2pOrS8epxDQPmUwTnZA53VYX83UEEXI9IWo3cxthj34BieLnYIhP
m9ZEhw8pWflNZXCe5IMF8THbG7natiY6fKg8O56WQ0JddhANqqDIOSdDt22b6AAiy2wKNSAEFU1m
+cWpxhs3cTdd96grvv6WqL0iXmVQ8w2dCuHZ6vGs079ttbWotLu8s4HakQCJFAXZtPKOdpMVG0fX
otKK+zmEh8hTNliRLBHd3YKM57bbIdDiEgq67VYTiX5iP4R2euH25caRtbAU7hha2G/z2Oww1G37
YcaVBxvLbUuuRWaYWEshkZWLQn+8qKf1WlndxaahdRQRpvNdLvEIiVYvP6HQ+RAW4aYnsq+DiLBT
9YFQgzEJ8+YvpYpTHW4r5fk6XKhqUBN1Jg5YkbftaVj79aKQ1bTpqekL/b70UCALa7oaUnlIiBtR
WyZP25Zbi8ssTIE3doA0PN/GDyq7wFR346y1uIzNKRdJT+RI7CTLkKpbWm67KnW0EHdwba+KTZL4
/iXV9evY3HYE6iJV8AGSujX4kEuG/UJotShpu8nGaWtBiXB2M+Csxd7GQKZxyhvXfAv7eX42/Wf7
19elv6gSlnD1aP9iCuG7XytgsV+xre3lCRdEb70Mg968X5DPktt+iw4dosgeI77IQqG0f98l9m1j
NduOXB04lCIMG7hx2EZ1E1R7oIpfS6/ttx1dvvbujNGBtlccISLhx0d8L+4csWwqTfq+FqZcFahE
YgUb4fRzMHsMEDAG2Qap4G38+gIVePaWnmS9sZb6q56cD0OXpW+8ls9j/GLz6KihJE3DeU7dJmpN
hAxrXz5OTu5/ipd526Hua5coxJLKRkarJbXF4ANH1G/5lL9VXfnN1ve1S5Q6QrYsFiXyStj12UNv
+NlmjV3vE6SU031SdMZ93DQbTwhdhjeLpcwb9FkjJ+8/4ZmC+OawqRrq6+pFw1hjGD9SUkSEFXZP
hYRjnU3bKD5oML7eQU2GiHPProzq2Xf+Sk1zBPozYw266SbR8USWI2l9UN/Gi2NcPpixyr84skq3
ha2OKHLKzpcCf7RoxRvtysZZbNdU+Xy/be5a5CrEPct1osnnTRg++pi+7Ce7n7e9pXVA0VrAChsw
S4jSScGv8u4xE9l25OiAopCH/+xbVOjoAmMuNLiYG+38dH3jNnxWCfzFyaCjimrPSfI6C5toHgcE
N/20WO4GsAkZ3n7T1O8ClGefqMV2j1hgmR9qhP4M0ohK/AjcqrhOh7MHCGa94bV0E+P/cXZuu3aj
2tZ+IkvGBh9ubY8x7HmeSWaSyg2qVBLjs/EBsJ9+t7n1X6ywaiv6uVjSUqQiDgPonU7r7XtLwhAG
iAwx9rXZuumvDgy9BSRt3/zYPFisXhEUV/5AkLreK09iLDUr/q4jN26C2ohZp8Uo1xlkBFAoz1De
L3J+bKf0D+WY97LLv02WFd5XfY4xqvYdmM8+F3nT1PUDzInT+1MHEkpP1U8f0HYI8pOIpt4tWNr6
pUAO8PxsFlztAd38SqPzwBnYydYtibM1TI3RiupepRXywp8ineFo6f3jtOls/VKfTuOSdhiaBo8Q
2S+n24zY0iVYVm2wHsS4cIDME4Fd0TduSY+tXFKcNNGKC2HltyJ5fY/AH3G9Gr65TYgV4sdpP9I6
wuhgRhbmqIu5+eE2spWKkxpuwKqeMdXweDb8Phnc2t0jW7jEWz2nEZ/Salwvnt8DD+DWfg0y9O/h
KhCRH5gVI7Nwvhxr8qChRnObDmuj6nAEJXPC0AQIsHA9CxSW3UI4tW7GYm4oeoOw+EYGb/C6xutx
cg764vThtnCJHWtTB4FMq64+SeGr8UWNiVuJHa7jv094y/dzjGIMTkH0jdk1Am/Q7bOtnLsWfbga
NL1V8RgWDEAs3X5yG9kK3OxcgOgmI37Jrs1hWQL42F9uI1ubsW2NTtQ6RVVMWZ+fG3BcZIQ9u9vo
1oYE5tjrY5CYoS321yLZgV07hendEo7QSrehEee1ly5R1TIG4jxj4jKesvlDUvD+jf8S5mzZkoHh
f9THc1SlW9g9AuLDP0lpXJe4tTdT6QV0NRGrEj3Ai5dcQatz3D3W3myXXoOhpVhFfFUE07dmOd2i
pK1bagAj0ivZomoD/mniPySgzk4LxZYtUb77IeyDMPKWzgWssj+0BDBlt8GtfQmXr74DipxVrVbP
/DSPq3Z7OgbJ5ffD5AjPVpKascqXANdtkg+ZniLHq4xtal2PUUPZqVk1sPAjKPUvy8o+uM2JtTNJ
gs4Qv8PQyE0qYDPvFuqWq9vKJa3aGXDBkeHwPpqSrPtecsBpHBdK8PuEL4ByEghcWIVzRVxjz9+K
bQLyzW1WrF0JV+1wVQO2jkrR2hmzOzCKHafF2pVaQ6vI4IFezTotOIi6DXU7qGzdUk1lS87mYBXw
JcMlacFbTwl10ydHtnRpjr2UdztGTzSbL/3UhLmPLMvt57SlSx6Kp2ugsQzRrvQw7e2X6aRu0cEW
Lm1UULEO2PXrnrR/48oYa8AvW291O1Vs9VK3acBeFcGnz7O4hbjolctGHH9Ta3ueIokaX3isamDb
1PJxy+kIrKTTKidW3Ex6BZlBgMGnWlKYkYOBoylw9m6jWzs0lWDHEpKwCoAZGKFQyUE/2Jq6dWsI
iWwrJPRbxngCW2g1nDPgPAvYFanbxcf2Quonkkh/6v1q5TwnhFehDtyScVu/dEBbrdFa4YOXjEZL
0+YiSN0Cvq1fmmHj1wMN4VfSkx9B/f4kB89JSBPZ8qVhFH03C3VWwRB8hjsHXPI67bZQbPESCC3z
Fp/JUcGQWmXgXnzRsXl1WoS2eKkbFgUkiDgrjpbIAPWbRn0CbtrNAyCypUtj15ogbGNTRXv0GI3D
ZU19t4Tcli4d4E3DO+MED3vyS7EG+dYPjkvQ2pkn9zq6cIOvlrCW1Ef6CZ3Kbqmh7X40ngtJarKb
ygCufJmBTLhuHIBft5/TCp5og0zhTtaaavdjcOL7yyi40zHObOVSBBbbisCpq3FGoQ8vj907ev2r
y3eDs/R7tjJFqI35Taor9EFDBcQeJxCT3Ya2klqQZDdxrt5eoVBfxKuouvhPKJt/v/lAkvT7V+9z
v6+NEqpqVjCDaAB23ovbR7PfR57gNWdiwveqjcwFGL+r4j/dRrYCJgixs5hAesUK0fpDxGJWJnPo
1tWDJv7fv7ufwgGMan+vFJFxIWBScAm1m4EAQJnW4DuCcdOCINxrVgyMPNaOrU4stfLZqKWg0E61
quZwf1r3qYASzSkyMFu1pEJZUyYnVclh7TOQIiqvT345/Zi2ZklqI/sDztWVYHGlF68At8opMDBb
s5SkCuzNBisQgDFAM8djvAp/85xyTmbLlphpybb4ZIfwLASAKE1ZVoMUWLhNi7UvBwnQH94Q9qoZ
vQ9goF2bLvruNrS1MWOYHRjmt3tFvK7iwfianP1nt6GtnXlQtDs1bNsr2GO98CD9HIxuMnyAgn7f
OXDwVDuuEHs1d/2t10cZOxq1MFuytLbiMNrDV/eBX2djHNzXffyP24xYu5L04B92ZAYyPPpa+/oC
zKxTJgiY4O8TMm79xpIoxcjohD+H/SbZn6yJ3hfZf5fDwML5fehg7ClQHHqv4mk+0ks8LDH4vXwJ
/qrx0B1l8QqqrFMywWwFkwEeyZ/SHYd52NwHcMvcgOR0mntbwdTuNBUwO9iqtJtzjlYCf/l/rOr/
T3k1s+VL/AznI5joVh2t5m+rPzcPfIjdjFoQv36f/yiSMYKQt1Ug8voZLIPj+9BMh1OCxWJrk8ZC
tXvLGpy447tvQlp09Z/wpu9D/NvCsTZp6NNEh7Bhr/QW3cJ0fYAh5NXtx7Qi54S3V1hJe2t1rmkW
L7ycuzh3G9rao2eHR7BQi62KviXqEk6Ow1obNI5Mm859s1VEeSDftpXZ+ZvTF9tKpRTE1yZCeaPa
vRgmLW0Ja58/KWf+j9/QliqF1Chf9JiNJt74vcYuKr2oXd2ipq1VGkw0a9CJ1mpp2Vt4JEM2puvu
tuFttRJYVtKHUn6rag+P0fvSvM1i2ZxuVOjm/n1TQjsRprALW6skBYs7jsvWMKdSJLPFSkLEbaPq
YatO0n9sg6VgvXGroDBbp+SZEIQHoJuqQQW/SEu+TTtopG7L0NqT0ZYsSdtvaxVMP5npii5tCreR
rS0J7LAEkxeTzaczh0TjCksTt7hpK5L0cQSgg2JBgzKsy2jvlgtLtvUPh+v7lexfTkBbkZR6I9lj
mDEgdLbhnYZi+W85DwzQwq4BQ3fz1hqkdQlXZbffwNYo+QegDmqd10rU/pnNyS5zQGz+IP/4P84C
W6IEWi31wAVeq9E75+sctXMRj8Podq2wHY86bzNDtGD5gA7kP/QkRpReHD2DmS1REugDFxCLLlVK
AM4Tw/CVbb2bcxizRUpsDOCjHsilmtL4aWxfmzr66LTybXlSbeRG0Y+zVGGnMp2GPzoxuVUobJ3Q
JhqzjC2GXia0KOGwzCK9u7UQMtvRSK9GtzNMmqvB85ZimRa/iHo3d3lmK4J0T6bmnOlSEQL/m95/
2NbJLSDZaqAwCROt9mmpkiMp/Jhn4+D2Ig6q6e8RQ6c+rJKAhq6aiV/P+Wfgc7czzNYD+SaBzbYP
I0wShAUMA/Jkc7xn2Xqg6AT52YMFU7UANr2nJkvm0S0hsp2MjmHq0J50ymqY6vprok3zcvp18N1p
49D3M+w/2vvSSSQchDNZ1fBgYT3PBuOYEtmKoGQ7xLh3GFonYiu6Y2/zeJ6N4wq0oui0Tx5MbDG6
JO2tm/YS0nC3y5XtZgTrvrpO635ArAu2AqiXsRQ7ZMRuM24luPN7v1l4jnVFoAZCKveazG4PesxW
BTV6YA33TQupCoFamI+9/jys5+Dmo8xsYRCOE85XgfHVpkkhz+7b7vWOFUSblkZFEsJi32OlWtO7
7QizGIaBTlNu+xmJZjgXRZu4nLy90IEBNaGHp5Hb4FaGe8CDZPdmoKzpGmYnlEcRcdubtpkRkPFU
yqZRpWwUvSaiPm/bkSi3ZNHWBkEcucQ1q1XZedGDJ8QlVbNbEdsWBk3JStiGInYJuqbO/CV9DHjj
9nrKQivJ7bVeA0g7Vdksx6cFFJJs9lLHvN+2NEq9AVUJAOrLbq9BjouTCo7kjl9ui4NCUMuoNule
pjUMWZNAR0Db969Oy9DWBw1cKK83MQbn/COsa75w7ZZw2q5GyzCP6zGGqvT6OSetKGIVu21MWxxE
hDw8oYMdt0JRqCCBPuhvt+mwduW+kEHR6FClz9q/em+46m5xnA8rZCJIHouYtCqZNPezaq7p6eb+
x2xl0IxnvEAIqUrVDvya1h7JFJ0CtwuzDUQDtoS0eOJQ5WLiQvrtGz/dGoZZYG1KNXSoq8hdldtG
HoO6hnlvQNw0B2j1/D1HQe6t+nFXWIBMPqVpPKHavLgdVbY0KB79ZpKiU6Vezxx/0S2Mlds6sXVB
6+J3rOnwY56D72VxMF08djqWUv9LFqRaPku/V+W04pnj6M7oAhf8H06bxxYGAU2h2I5+5HIy8nYO
UYZJcos6tibIT7YJdXIMHbMu79cmn2s37Aqz/Yz4Qg4ZdxjamPOaqneTjdTxpwx/X4HLLn0Yi2Pn
AOS6ZdPYviX+0rolEMTKZCVavdhiRlWOrZ+zcL+MkWNOZQuBWubXiuB/Zar5Lzxe5UJGP93WiLUp
G5q257hh44QnvU7+pLIE1Xa3KbGlQONwrEvbClUOU/sx6L5PXuwky2e2EkiOUxqsEyY79A1iArvV
cnNL7G0lkA872KnVmOxmheFNL27oVXK77NhCoInCBIzgKRkY9jGLgAOJ4K/h9DvaOqCFYKd0Q6vK
ujmLLq62eXIL7rYEqA/UFCjP20sjQHHfRQZQsduzhi0B8uVySH/E6Ve/czebBN3OpyN3hdkEtLRu
o47U+O40Xb73J/uo+qN1nG0rTsa970Enj7FF+LCTJPfP03Fkaz/2RJyRj4tCuc9HdvCfc/LFZYFQ
W/6z1SJim8ECgZ6mgJI70710CgbgKP1+rPpzJJZ1TPZSGhbBDAQqxa1bPcfR34vN/1HaEEkX1ft7
ur0SshcQp3yhqjdO001tBdD7BTvWCz59DY/bbI6bntwc6KjtW0TiIDAxuGolXnhlNr1bx6S126ak
Kf19UtYm5ihuhHu50C7N9+GUrybV6x+yqf+Ntf9dyKe2DCjdTlyXJn8tfVRk/dI/xOI9iTndec6I
6vnHviVtglfIRYsbPBsWwHqYVsttSc3U3np/aGjmH6npnsRppG4AxOypW2mR2joirliEA9SsJenD
e9aaAs5WTocdtXVEifKTpU1XDJ3qINPMqzq0zzuuZGtvN0PNVOPptez8/WJa/AUwmnWzyaK2lCiq
w10MfFnLehyHgqljuICYHjrFW2qriTiP/QGan/ckOJZInQaqa/T5btwpM6O2nqhtB9ERf8TX45et
mlaKh3TTkVtuRm0jpD3VNVihzVpK9QYfp8dub50uY9T2QWI9ciel+7WcCYftISG/wPVzKhzRxNrk
qvMYHwDaLM95+IuyusWTiBumjdqKIjWFVMRBt5bJ2pRNnzQZkW4SRWpLis5zkF2CnoTSqDnIpFRH
BmPVxO3Itnlqk1835iT4LSEH7zKQp94b0E83JxpqC4t2Jad1k5jzHXEhqwmf8i1hv5xisC0t2luu
YJaOT+dMfPU3XYWL94en1/c18S8ntq0kUkFzCkU5vjuoC2rCMo3dug+prSTahm3Q0YqlEpCJ5uBL
kfwE0NNtSt5VWP8R3X0996zBEVvybfprMvULzrA/bJ/3GtG/Tcn7n//H0EpHQZ0kPapSKR3v4S40
3u1pePjoK13jb26fb21RgkY4f/MZttEYJ5ke13+4mt1K0tR2RQob8GT7OUC8YO0tWP8yY+IWiWxX
JER3Dw2kGNlPjzpvQz/3QTZx26A2P63eZjKPJwYXsXzkssfTi3R6kqe2K1Jkumli6JouIzp7xRB1
z17N3QoP1NYVDWhZX3wdrmX//naLvu9vQ9M5ZrG2sGgL9bk0M13Lo20e6TLky9a7hSBbVcQl/HLi
kGAN1k2DQqngOazc3MCJ1JYViSWczolgVpJ5K0cRFrjTOz3QUVtUFE1eO3gQFZVp0994NObJEDnp
lUAa/33v+5NpogO2bQCDeeijUJlo3N4WqK0pYmZNehiOYJkYkkEOkkROtW4aBb9/cxAtsls8DKxA
fnr06rTJ1jZys2yits1Rm+6JHwb7WsZ80HWxzXKss1nMaJBxOgptaVEAd88EvoTvv+acz2x/C0O3
Hl76X7oiNsujkUj4ezMERSBMqfdUuB1XtoZILvEMbjRS/qGnN72lmUh9twVuK4g80qPvq8fQYR/f
oYRSiNmNr0lt+RCHucipQoUF7qXiseMD5rzH06jTb2nLh95l27D39MeShjW5E94urkOyJW6b09YP
nQNNFyIlRm9E42dTv05DboZauvlTUFtGxLxjbFk/jyUfhz6TyOHmo3aL+LaOaNiCRfJOruW+nBmE
YfddI97cZt2qKol2TVdJBlkCfrlftWBn7vkABriNbt0+D9QHt6VPTdmkKICz6SVqN7ewbMuIztBj
SzefplTGawq4bS0XM/mO12ZbSQSt7yqi5TDl1Cefa5R9s5EZt9hpa4l4B54BCeRRAuS3wthKBbc1
7dwcWKgtJ1oCuuDFlZtyiI9tyKDpCIc8lYf+6fST2poiMU7woDL4ST188q7bSyT/pBH5dykntQVF
U0f2xij8pHh4Vb9S/Lz0Uo96+WeStIdbGAzF28/eGQ/rxe3fEv4e/U7jz0ec+qaMtg/e6sHoyfVX
sOLqOQ41hU7UlKzbs23vs425YQmoLTHyDgp38gSzJPT63MbkRhy5ONQ2HoqP0xu2hpgSVwyYOE5n
nzWL40XUVhjVlMP9fV1MyWnTveG+7u3ZsQThn251xP/fytC/3L5skVE7SHTgdulcjmh+pp+AJhZ3
KlIeexAbGmg/wK6NzJ/WumvA4j3Obp3+NpEOD/is8blXQ9bg1WuU4C/T6bwDrQaWOuasxfKRDBGT
92Tp9+ZuUfLYntajbtJL56MHutpg5bUUYx+wvTq2SCePFJQychl5CKyDYjVcHjLO0vor9ViQ5P2J
I6DouZyWYmUR8Jph6vW63BoUAF5osHvs2m0+rW+RgW7qRc8JzU92GHPBS+WdGgL6GUnU/p360/bI
Ps+v40V8wBVfrHVyXaF2/mfH33bkDLCQqISvH9yNwsRPfnl4j4QlDo6NGqYHTVxfw2Oi00fSBurX
aWCnBl+5QYbAogAfUU0mZMMPMp549WJeP0ylaOP2/NzOojfXLYm84xqj7XSp0MLUJ/femir5yAY2
ht9gi37sZQjUQpMn0da+rfXB6pwzSBLznUxzXw21rpenAa6hx6foWFlTdBMa/PKuTscoB5mAQcY5
hqK/IzM1c+6P3UGf8cLc6CzlgZd+PzDpSwWP2h1IzD4N2y9Na7hfeRr9g4WJxDZck2gI6jwN8T5w
iWLjPWt2CnqBP8OR5JTuPHo+mmb8oIO2nS612Ef6OsFyAl+zjeO7HdmU+Lms1z7JzNaO3dWH4034
3Ilg6XMJX3m8T50KLq1iHNB+E3cagn9N99rL0zGetuI0UKHnvt4InNYlj2DZROg03ZIUArtM0vT8
rFfItbI2TGYv135X0+w89rjDP//w08uw7nWbJ2bZv+x9T+DrKXy930IWefHPEw5WYRnymdS3kIDb
nu1zCN6PB/umPefS03exz2OYd0MyU+ennIO/8descBOMe3WHi/4cZfB/nNeve5usXYZSWpyWDVt9
BSOiAJV0Q7GLsm0Mo/1lT+nBRbYGtTqzdpjCo2CGe+N175KjydcaPsKA35wnz6dxQt+0DuNkvSxz
ANks7X3e5EEiuvra85WagkDE/Ldua6Myz58mcDnGdudF4nep+iR3Gn9B4YCLYtYsXbKBa65vK/64
L/ck3M6s6SVNnvF0EK0ZbJH1dONDgv8vhYmZyLxI9lufdTD4McWy7+L4So5UQMcH7/t2+hk36ZIW
fjPs4UMPK8yfwdkY/+YlnvlnAULl21F3wSeSjF2EmkXjLR943Z0+DGYifd4zoWHImLd0mcll40FE
X/RwMP+610M/VsfOg+kmdNzJbGW7epZq78cr9la45xNb5h+6oaicc1ho7yX4QV578w5Vf0kjtHDP
u08lLCyXIX7TbPLuOoU/yRq4usRftjkZ+vkCr8x+6i56VbR/bSLej7/wmkeiC2xlgmSHlpiH0Z3Z
QlhIZqOqmRjzDs9Cc5hFftgcOf6xx/I0w4VB3aRHg+Rh1vP7GvDiGsdSPdf4uXAv5B/RxtaQj93u
NSOgpSsnMptljSpa1A7z20h8v/mRyHCof6ygUMjCXzhS7Kbpo+G+gX23qcaInP3zubTR5950Xph3
vtLsukxiX59wmnomp80+RVe8nMZBBvvFbnhD+0iYvtUT4XfJjHd9tETztb6bIxP96vdggHqXxqN+
HMcR6UIwqPULbGt3UNfE3v7aerW9TMLwOBtm7CgvX8+gGz62++nxgpzIMTI4tOmwaJAvyZs/Y034
XiSSJ5Py2r913i7rS4tUzctlEtfhJUaXWV2sSeNNmYhX5l1az9N/R2MyymrqziI8cXZkGu+d79P7
IUgVYk2CBFJwmgl+wF54eT7r9TI362vnLel5wZEQ4wvrjuN0HhNO/evWc59UHp4tJlKE6HD5LA+G
ehmJ1vTvhYTxfRJO+jFavHa6S+NmCG8MjIvgSrEJtkcEwLvhmHMJK8jdNI+pjhq0rLT0fEyiUT6g
rIXoHkI3EuRHPPL2OnWxFtlB8eKSYYOm3+DYeTylgvZxDmvnv4JWpj9YKuvvwezP4+scNydWQkME
ySO/SQojSYeACLNMWK8dHJ6FAShYXd98pyq5Ktrtd+PoywseoEQBc5/xMm381hhTUr+dCiZQrl/j
8LaExM9ScjzzwSxZyM8hS2EOlwlYPGFdtq9II/asRyduvhtPZyc8Cbo0PgseR3vGp3h6aIPg0ZCu
YPHylWtPXQO/bYodQKQClPKHM14OlPK6xCs2UN0KPqg0F5On0ozAR+9mavhf4XTu48c06T/tx7Lj
PDffY863K8xZaRGpTn+KVT0VsoVlN5wFFpmnYP/tWLZJjeOHGXMHR7sgA4TpU0dxg/BwwiO0jW9H
4uE8rGWaUfy4OTQUJKPkeCQHv5HWPKZq8S+wvTfgpw4i3+KuyY/Vf+qj/S9MY3SRcG4sUcj6Lig/
L2GoC8haeTEc7S/wSJqLt+NFOQHoDAmA6a/CiNsxcJnXqb/l/rwjrOzkxR+S5/2I78IZWsGGQeKD
ZuExi+v9NlCZPsy0f6yF0UUUHa/9uMzdtTHeX9QgIHR1d7+p85HUfMo4Wd8m3SV3a5Qsl1pHv7pG
PfEOz8X5iDlk/bRhJ0wml37ygCvn+R4BYMtu1IQjaPQ2ILACviDbClm4XkUYdVlihMqDXng5neWH
OuZxGWwcnuiT/0rRRAIblD4PRTBn3b5k7ezjv4lHdCEo6H4vPaNdhWJFVGdEo8ekQ9E5W8aevYBX
HyPS1AX+QXwsTjA9RTbH5/oScBL90lG91UWqmuBTM4X7UUjV46GHBG3XPhBGGGoHaifHE2hDcaH9
kYsbT3rR5fj3kSBn3lCTa4zKlLnzp5A8Rr4npoxy9KJmZpmSf6aDjcXchl5SJX0dfZmHgZksPDbz
FZzIyL+mi6y/6L7XK3I+9IXepQFNDFbmAl9mPjfnW0rx+nRJYAyaD8cYfAEeZlqypW2WL/Es+a+F
4+X0fhh2zM7eYU9hO8kYwOmmPRFAUCh7ijzTHx+WMeXjXcz9JLguAfehuB68jV5msgy0SPqRQ+00
6vppZfW63/qQdt+Gc+veFeuCjhAiCyyrYF4PjffZI90LvvX4Vop2mf41TBvyzxoDLvcmJr/fs2BG
sRU1Ui2/+v0gdyRVSdOXTT2Pn6ftoPNf0xbrX1sE1VK2RCGU/AsyYrz96pHQAqbgQfKixDBNl2Dv
4VPXjUfflTEITR99QuvuMk8CC1LuCdo5ebMBoSr2eHnetOYnUpNl68ChMvv4MsuZt/mwjyHBwdL6
W4YKK1uv6TqeJFs6fsgcTc/kWcLqv/soYTexPi+r78vr7O+ruLakRm6Yhug6zrUJ0A2Mf8W4XdUc
tgWdfL9E0hykR4Gr4ANs3lbonwm5g63HGt/DoT1APsbOc7n0OGe++EF4mh/sqCH3nJT0ttsyw5e7
QF9wy1870EnDSoYJrTEVbRRmShEhcj8OBpwrETeZxu/Zlww+2/AqNh06+xhv2/nVG83YPhMSjU3B
kPKSbJtgC/WCewso4XQ9aXLhonuB12KDriY/QSg91XGcxR6L6L41lIm7hPAN+poo3gVkgGtSZ6o9
5UezJ8vfVMIU79ZDR+/lUQtsek47oX9NXiKCTKA3+G08PNhwjjLqeQkPf2QlkUETRaE25O6ZNyXL
/dZO3qVDIP+b7iH7tEqvu4viFBeKdjR3OAqJeGLhRlXWdcrQu1TwluIKoGAJTs/zV6fY+hm3uiTO
+nmpw3wJ/DKoubh4nR62QnmJpLeQesbkk6LEvG6k3Y48nHpV4KxLvp57V8MpHFTiEXtsHr96fpyY
y9AjF3iQOHnP5w7parYDunito3Hyv/vbGp45LjvteNu8o5suZ0r4B7ypp83l9DxF7mJDaXrP5/34
BPKk+IW3dcXzVU5jc5NIt1q8J2lJipP2D5sadPDcd++J0bjXIO7AK3H6kQYtjV5iTs/LfIxrnOP1
rzSw9DTZCubmlNUefWTLmeKGCHDMCJRJfawotNGQFntEuZ+LpuuQj4Gn/Sqb2fvQLUogEm1d/Jro
WOzPJ1vn5UWTY/g+6tEE6CuehJcdIkB4WtdwgePufAZPbBTqpVm7Gfx33XwV7WHk15pEk8rDGm1m
YZp4XoENAKcA3q/vJ/whlxSnfbItuTn10tx0dwZ3KtmaFu51JzX5OuEu7MO7qf+KpK6PspEGLWDq
+JCPZ5q2P5kQ+hXl8vCtiZmeLuLcRLUCgIskaYuOHhsy8vy7BsqfojVEXep4E6XAS10mzBm0V3/c
TX3fqdXwp2bx+ZtU7BmsbJpNAZomA7GJSwwGfZjrBhK+SxSaprtf51DDOa0PN/js8QNdLnxOxWUz
lLdPexue3g1YFP8hSBb9pdah9zh6Md2KMOonlBDQkhSX54J7xYXIMFwe6zUQ3007ii7zkcnqy8LI
ntxHZIjLI+16qKkCJfHOTSIxX2Ymvc9HR2iGIkKcjwnrb3s4yHdpwz+z8p/oPoPj4SXRiZyij71i
jEnIb7yWa5spfqavqe7Pvyc28TuiuXrqBG6CWWoG0j4miOHHd9BnD3U5D8TA2zaquTTkrL/N435M
F6njEdFGmFldx5r48zNqcriUqwDpIeij/Afu0P3Hbt2gtG3OqJSJUh8XHJZVcIR1dO+breleUMYf
fvJkSGU+i2MrAmmGu5DVyG+6ZXnaUg4DNpgB4xibUxp+ldBt0SyAa+J5keacnra53filZjp+JqCq
bmXNN1xLh8Nn/2Bnvxdr/PjwPizS9DsutOn/kPdtu3Ej2bK/0uh3eieTtySwZx54KdZdVVJZlvVC
SJZFJpNMXpK35NfvKLX77G7BHp2ZpwMcwDAsl6rIIpMr14oVEavZy3Ju1g4d7AcFPmaF/Mofp7gy
6w6rCptiEQjF/Y0LG1U70IVXG+HstyPdpcJJ/aj15HVLKPmdyeujGG0rEmLZFotug8JpyC3GMS77
hszjcKAWmy8L9oo2LtMJEvMORghxa9aeu2mGeaZbmQ7eJVcYW4aLnlcixGQd8xFXzba23BJyIaD2
t1QqRB2l5yib2vHk2h7iKDcNdc5zlmHicF75u7qcvoP06S5PCvr275KOcPMFiCcCkWsdzgaMYJMp
1ZoEmkB9KL1+R5Y5duzS5HFV5fMho8V6zqqTrpQ9AZyg3gabP2g+cAgk0gkN6KFedMrM9agXdcdN
OogQiiMMETFLU7Ubu2LwlWfKXm6NRQ5mMJQ2fQJ3Xnwd6WDZa1JhTwpHy5nbVaEhhBIlZj6kmk4H
NYwd0i9RG8ngAO8Ip25a8i2Bt/Sw0wpN2dDuKG32hiAMF3/KyUVkZFRH37F9b0XBAm3vQJOuVVhN
uhouPa/5K5oMfR1hCx4Bw9RZg09ZoN6BBeTgFHtjxvWn1uyenLqqy1XdLpj3aw+ddtYOGKQ0SH24
lgcTN+2bgtHaCUcE9gOp0+kp52XlJZ5oQPpBFCrgsg3DRjMqMl43K/gWqa92PqPLi6F3iDY9fDZE
WNsmdj7Md8Oz3Aw5ddeNJ0ex4RrP+AZalObOE77p7JqOl1jUds2jUdqyCCpsaHmAVL7xt9oaaB2g
zzMgwSXVkH9h12m0EfYMjHVxNMaPrWxR2SrqusovV54lFT/WWZ2i6qGj28RDn4/PPey4SGiOFH3G
MWcDC82WszuYoRVp2Bquw/fEAqJxQRHg6401WNq80Axzi1+8HCz948REP2wdkNlo0o5Z2Z1YVTXW
9yWTIk9g8Je+jj1G2O5MVOsLnlzROTcmB0AQ5R3nximjCyxCAjNHIwJPumIdNlET8t5o0BXK6TnH
eIV7DGjy4ATTU+doAd2kVWAg6tgn6kiyJbLwxmjy2soKBoKLsSsgjrGSgvqtWNkVruD9VAlF4zmb
tR2NHuaNhGLqK/kw9BrRDS2udr4xgQc+oRPS6iBlgmQhzNP7NIIL7HhXWZh0FdWpdMHYmVBOB9hE
8i/uUGD81ZAaQA6GfmiQ7LrKbI4CY99olE6ex+9mSYwmhLySTGHTLXN/8oaijSs5oGxECVKJVcq4
6b8CRXKmWHql06JrhUQ7UMCjmluwW8cGNpp4w6ZkxKUiyOohH1epBxzzoTWz3DYDwBcQd+Ahs4yb
tjYQaCuVM3joGNLnOvDsSo17gSQrnwN3pDR9yizfzwOf2KILeszCesoF/o0MqXCmoKoWfA/Y6ndP
AL1djKpHL7QPs6LDDaqkt3TrCQcoo3omEO0VyKXdJ1Jjts26bBzl3PpTNaWxm2GNB1R79YmUpBff
WGfA9Kkpi6yICk1yD4wCCsmHiipbzvajchbD/2aNdQPgYWyHIgbz10D5VIneDr1aET+YkYrr/4xF
+l4b3Fu5KHhaN2uFeZpr6XfsBliZ/R92Y97rgzuzMWtSdc2a9WSOSinqYJH5j8kY//U32yv1z//G
z9/g8NXxLO/f/fjPS13hz39f3/N/fufv7/hn8r0+PlXf1ftf+tt78Lk/jhs99U9/+yGWPe/1efje
6dvvaij7t8/H3OPrb/7fvvjb97dPuejm+z9+/1YPsr9+GiKi/P3HS5uXf/xuQouHvt9//fUIP16+
foV//H6jeqiiftv0eEqa3/7rt7ivu7offtuo8km+/OSjvj+pHp9rs0/Mp57p2I5tEvNKUpi+//GK
+wnmWmATOQ71LGAEv/8m667P//G77XyCXYmHTgWxbNPzrzQsVSNA4iX7kw3Y1vMty4d/qQs90Z+n
fPqj5fTHffr5cGj3jSn6v60pfIyDihDHIgRtK5u+F/I2upJdbZTuZ2R/L3IsMemIAKfpilwc6sWn
MXWL17yV6UYw77iY1bJK82rfA0sIuDkeEDDsl8luMxnwxS9DzFo9TyltzwpTg46VZvPGm7v+Ni2o
TGyrdG5IUTk3mNwCtGmp9grjgQOvnFW0DDqLM9/Xu2FJv5XEOnvAV6NKtg9VbooV9Xo78kj2ok2e
IbtIWeCz5q7S2UYV7Ks5WuemsfkaAbGJJzlWYQXD4cCprHNWFs9DXT6mFSpTzXiB3ge7dLWnAtM0
ZAAGcxuk5QIshQCFhMvTIzaPe9pmn2lePdYZXDC8hsEX2XjKTXRLhvIVY/GQfxH7yJdsRQ0Lfi11
D3iQqi+6axCCAME/oHPxzE12UdpeY0MzAgLzz3BW7jG1jS0ZPCPGND0rQBa+A+h83U4pi9IW3inQ
FjhIuRaZkH5sVkOOsytMOMzNM7lPM5wmpi5dBhcFimlAkS4tXKxWlq8wiyVR75N7hAGd6FGh0tdm
DwAPf0128eJB3hpAvSMDiGyam5Rmboh2DIs6R54UmtCB7kkJ5KXOXzKLkGDmcljbo0ofp8ZJH7LC
y1cDnBhP5Vjmp7EEipnVqLPMpgrquZwif0DWo7oMhXG/wH+ntdGHaUUTmxhtHRYcx/cW0jy7Tm0+
DBg2H6DztyBPKptVu3QqAn77YpT22fcMFAv40h6MD0Kjzl+lkb9yK3vlzUSR1sl9rWcWiQaXKAMo
jf7wkG7IrI01H405xjLhYe9nZJ1Nza0noDlTjemsNVpUwQCZA1atjcHDGIwS4VnIAzDZD5itpNE7
k3YE1VcbZFTfjyxHwgIQIRjNsdugVhdbJgnGrSpufSk1kGVsXY9plqpkIdM9RqHo0FNjHjmmd1Z2
Cm/Q1LGSjLhHQ43OETzI9ps0UC80UFsAq7HPaPQ1MfHMs6iLl6mY74sW5y3QWD00gFM+V0NbBBiZ
YQQZEOAQxhsXFxtrPJQGX3suPgUjAk+ys85wmppVMKOxGdhWryIfaqFAZuklbYtn8HXu5IC7Xxe4
BqJRfvh2zWWjxgAB7GyYcgxa1hcBJAi7STQnMo2H0S33JjfraFkkbJoKPEle7TmhkFjsqsfqdGYn
sWmdB0WNpetc5fVoRGR7v2IbXxIs7lqeWsvj56VwjxR3M+h082DMtAyM0QXmWDvrugd0BoRmjWLr
sVXLfebp8lo/3Kc91ome5IAhgqyPeC/3ZSftFc8GnjRcYtnZqNPRLMITwZm6KCK8mKHVeGl6xJfi
mq5BvBCXRgdmK757R4ZDxsr90uB8PThkK9qc6hHricDUqV3wnQi86oI8B7NMTWRZm1k/RR7tR3TL
ilejGQ4txshHFs0q2LzTMSxIir5kZwAIddv08S3+1QqyYxvAc4wWPXwSCFZRmS73hqtpSPq0jgEl
qdBtc3RTTNzjFnyW0CZ4VFw0KxS1z8QAJEuZW9/AfMsO2eLN6BGi/cCZZcTEIAqWYrA0QJfMCevO
nLGiRqB0AUtxSWoTr2d1X26WHoB65SN4eG33IM3u4eoSEXgDQr72W/RMtLzzuqYNrNlWt8A0nLBy
3JVDZhobvGIRYuq9QIoXSMUuKACsgOBkgHR3D0OOnaJJn2w3f62cCdZYJUp/rxn7+O2zpUVFBK7I
ZkQJlIoli7uBwDNuEc96LEkEBpyKVAb5LWR5zSqfZB70k5XIXN8DKX6linvhgi7UFvXzoTWNOpwy
PLKldHhY5+W+1WLfVng/tr2jr6aDlaZzvHTYlphdPEq7e+iGim57lpsBMZb7RrlQbY9YiNRhQN+m
oc1D6bp+hzHKRoGK0TOkDlWxdAd/EFhrBMXsBKEBWgXsaDXWeZzw3JGsufMr+dgaxeeiRfWW5VgL
okVfDoM0UQCmYDAA9OChs6BZI0r3aMJYYF1CdnxnicaLaV806GviXlJsB/OgHtA1E1sMQHxpoPAC
gtzTcBoMHYLRb21LiKjWGbXnGFN6zAt0digTJ8sJ+8U+T5bw0XszMJqK+THERAqjMBrc29S9YNwB
hqWVDa7x1QJD9fkrmAJ3i12fYIb+OOO0Qp3hl+EP+pwB34P5gdwXrb43evc41m2LKmf01hxzJQLL
xg3ts+6hWkqMOClwJXpmfEclIqIy8zbSLx+xDh7kjEXt2d7Fr/xvqZG/EObNMaULojefCHoNS3qb
zvJUCn0Ptv9DqlAvN3PRHSzZAt5RcLjxXeM7dhoVCNTYBiyvVm2FuatlVT2aRrrVjVuGU569GNn1
0tcuIhBMwgMuqRFMs3qYp6YIeIZzNHGZR536G8PT93M9pVuBGTZxPVfF2RAZtlJ4jLkYyHFBr1fE
nd3hFBzxAkvGVz1nAPmyFzEgygDcH9ZGU9Zr3aQOmj84OzZhr5t4ju42miQJuFE0bgEo4fnEjcWG
lWO1THZUAXiISgMNMo6nrTNw78wJeyBm8eEMB/48Wsa2gjNs6FfGZXAQyofBZwHQApwN6CvBAL1Y
YDYcgEg1BdmEaCA1YwEBhzqYuusVzFGgj33mYn2DytCFtpPqQzea9r2Z42pkPYKuMwEIQ4OAPzsW
dt7eKE+NBFRLiBl2Fr66XwDCt4wZePbQAmrD8RtJEY5Eesltcu5BzAj8pWtgJYsHY4F1bdKVC2o5
2DcGXZnnN6UP1PwaKcNBzfccDeWnbnTxZUr1cM3vFK9UyMUkk2JBz5YgtwqZRFLTUIQcylt/5fGa
RLVCnE1JKgMDiWBMy3KvKvOp1sKJirF+rGo+rJA3J/3U03iU2QsXCssP4UoIRH8CEgGalcgcLZCH
1452OwArnrUCKkzjHEVhYoCpEhQj/qINlqZnz2VQoOUcG2M3Hqe26dHQI2dSeCsro+aee3hqAAoG
rkw1+IfNaZxwfpqUOZhLtQCQNWIzUIiRPMflBsnhuasQdsoKG+/cO+ivaLyT9QhngK5VUHr53WjQ
YaU7LFQBN1bMPMH3dq3spW7EYzb5OhyvKXZeVu6ht0A1R8gSUY66O0znaorylF3AHUQ6jcYAGGPm
JuuaLnTGZHmGifMIXo82njOoryK7AYarDDzoZQpKxFsw5DCwirOUbqvceQUQO8VFbesQSc/92KT9
GtiWSvzUEjFH2znyndJfjT1WMEXXeJdJ7G/XwAJne/Sd5wwWVdq7LAr58rzkQIy5a0eczuhVd9iJ
MJUOl1G41pbkef+HFOzfKlQP/FtXq/q1f1+G/q1y/eVv/b9YrHpvkosPi9XdIJ9UzjuUq3/+k/+s
YP3j4/4sWN1PMPhnoPQQ1wZvHAzsPwtW5xMQGmJRjC2ApvDKh/2zYLU/IY+1LM/D6xB1XxUyfxas
1icXH2IyE1oHdJdg1fNvFKwoi8GB/WvBSn3rWvVaNjYJj6Ki/jtHtq2ZSw2z6D47Y3ErejSbWtM1
YtcpnlGuN3iKOYrGoW2e+6L3VwKEtwhbNya30KZ5EkTpuG/lssIO5hzBP1vQ70cWLgHJHmwUqGCl
Lfe2hXwH/ofDauh6xPi8Q+ZTZToZZ4uvF0BesUNSe6f9qd6beuYJkBY/WeAIHmXKPmu1uKvJFE+W
JzVwMY6jAJ5eVSO2+cpt8qjGjKrIM4oSvGiUEYuaVDR12JcF6ing3jAsbxrEhaXOd8iJWWT6YPLp
a3WaIdFQyHL8hfMjE06Hfb58NrV1ZrLa8654qRb+zD1kuNf/8FNyb+eI2oYC97BevqoSAVuJ9m7w
y71BGHLHYuGgdiLfHY36MWcoxMcagqHFaZrVhCIsXmxXwDEUSQiQylfK0i3As3Tr9cYCYp54zvXg
hyqv7zJvPMzNtcDjqKn5iMoZAMM18BfP3nUnzTEoLmE5zr/pSHFpkd5seMXzG9YvPXrF9aJ3qdPr
BJg50mMkJm+VLToFSJxmjyWVj5sEKpy5nxv3OIgWRa47o4H+SHocTZUSTCGUKPZ03QwnXIXrf9Vu
+Tjp7k7qbJcufRNTiV92HIkZfm2BzXs0vr2VNwyDFKGO7A+5RmzDsG8vBne6DFjuXgaJstTFVqy6
8hFkmmbllXreqhJ9xIXOxEHlDJZPPcx9PHZI1lTaIuhxgm0Gt4f6yJVmkmNfA5cs7ETxeoUBhL6e
41A++r7IIz8zS/SQ6tNb/cGLfFhh3lPz2BQ+qiMTuWq7WObekiC/Tsyxj/q6dGZLHTCAwgh8sEH2
aMcOe8/FsDioM5DNBMqr6G2J1OrZNEl75svwAP5iQvnAosW31nXLnxsTO7Iz13e528/HZpaPKu3u
UruoQquQdwpnW7TYTUl1MlWPDs005yvVGSIuaPXsDeJFFxg6YttlHnHbgk0UBqRuZV3aK/uKcfg5
NrEqN7Z5h2xZYynQHN+3l+IFXQ7ksOYZ6YlMHLiErqBTR1tMYKdTWqCPQFAa1BiLGgK9du4HXiAp
Tb1hDlKBfbPQ5Yl2zhqDurPIyuRdp/GcgVb56mjzPF4ZINNQYtlx+eo0rhGAxlOGQPWxCF0iE27Y
epVWqNpUgaatX02HguePiwskxciQKZQFLu3ceKMMAX1DWNxPNeb66WzvLg44Fqnjxn22HCYHa2Z2
cD8JR1pRwqEC16I3983M5xtOMYh9UQoFuUhL6MNUFtd+R8Miw+Y5YYxaSAQ+wLHaKQKNYVktC8pP
mbcPoFA04aBdzE8mgBjaOstf+hq4NXwVt6nBX1NmJ28Jr+mB/WUjd8rG1jl5CIsWJdYGc6vsqFSA
kzCOGXJAVqoI0mAnbH3gHNdiCFfSjW2fHEqgWusaDYlotDWAEIcuAVH5y8inA1DxVzaX431ZIOeh
wPhDzHxjAec4NeXnVTgVvUyGjAL3KwsQqGj3IFj2DALEEyNjGRlWyxN0NZAQpiB+mYCtAlsAekDj
iYZMI4dhcG5IRrBV4pozIygYUr9GYyD8AN+ntQBidsOYtazZnLYPAyq/GFbPcl+NsntuanDuRo56
K0U/9G3dOD0KazxsaMcxhDi/Wyh6sJ1eExOLDPkJXxsMdZ3NOeome/hDEPT/eQoC4vbVguvXKchd
0z31pf6Rbqi/AuQ/3vsj3zDdT7YHsj8BDfYH1v0j3zDNT+g7UhB/Tbi7mFdlyY98A69AG0rwJmIy
0C+v4rwf+Yb7yaIeuDguMgTfRsPb+nfyDfOqCPvfdMOgpo3kiNkWDvBX4XyXY6aPtgcP9gRb5chv
4FJHFU3BKzYTo6tBAgTLdboZMv8DOfpV7P+zA75T61Yw8iqpwmOzEAskPz+hA2nBWeX3XDcfuAG8
DX382UHeCYxIZk55CT7ORgy302JHtuyjCX5FMAaOx/k5BfUQTMNdZy2oW7qwx4Zspx/ZbZhXsdHP
jv5OhFS6lam5LQxMmp+SukL9mxpAq5bAVBWSixOxAdRgyjCAvtCYq738aF7dm0ncz478LmmEmgU8
tBbjMgyESVYnfcc3zgjxQ4ZuAxlPU+vtPOFGndGigvrIceWXi+id3FCgLdJiNHi90QBqboZjedN/
AU0O5EJwwIO/PF2nP77Eb3KoTjWXvfrH7+gW/eyivm/gGGju92qp040craixfSSKU6K7G/QsoqH2
oxyA078+0q9Wz3tfVq4n4mNc17yZXJYsGtg5AwiU0sDJ+Kl0kG6mS4IwjFrkAt4sMubuA2Hcr27g
e+NWdzFmyAimfgPuSDKSUz95idNl8KcD7izQ31W4ovauZTD6dz+ayIxu208v7TtfDubPRk28pd8I
SoLrJF8Y7SXGaCc+Hhl7BrkJHph8+mgS3y+/5LuYA1xBs7ZnbNM8NHf8OxRE0xyiv5N+6Q6YNb18
uC6vy/4njwN9F2tE2hXMEla78Q0vqK1LZQLh0f7b8lkQ0UBYbI1hZRbWZ/JhgDPfetA/O+y76ONM
yJimtKs3/cr1Qn5vPshDnR/yO96yVX6SG7qdBi8QSzhG47fU3QLbPcoDBN7zjqfBt7TYmWC9ga63
F0dnCNV9cXKMp3FvBFAtBSyzDu1TfaxvyyEGSSpuE8c5GDEKE2g6jvW5KDb9gTXml7JFo/ILUMDg
GwtaCpYeKETr3toqO/QpUPWv/e14q9jBjM2w3rM+9BK1KWK9djbGLtWbeTVHdmilK5102zruyQps
4I1cd3KVqm/5oTuqNa+2/bo7+rcuPhFC7GC+VLfGarhpT60XSH620+fii7XPEgapyzrb1esC1Jh4
gbrjBeIZAIVdND7bNgLG0dhOEJwmXSITr9jBqu0Dkfsv19y7mGxOFezhDU03yPxAMfEj4JdrsFAw
GmIsTt618EytCKNjAoZ/A//+IGy9uaT+bDG8C8mGNbWtmAndDNfHl9DAM310IMF/oo95ysE6BjG1
e+QmzN8RVsa+OVWcJhqdtP7DJ/zNj+VnZ/E+Qrszgicd0w2zd8Sq0fSEkxzmQEx+sVVLuoCFHUBo
96WcyC6FDjGunWy75GCmIYt3wLy8thNJfOVtzeMEXRo4xkis+bVrqicQy7LR37S8vYXco8t8ESAz
HrcTM/kKSXrc8i7CnjhELS1vDAPUuckAQE9RMVTTALUKiMqOGougY2FRZl88zbHY9OciMzcY9piv
gLxY4Tjor1zmN2rOAdKVEB5m9mk2nYOWToT5PO3KqryAtUukgW16XnXMR8jxiipC3X1Xw6QqM5UD
FlS1JpCGrXRhDyhgnKOs6Y0vp7BvnjP2aPYfUGB+tZG8dyoGFdgH46VJNylfF+2D72fPzCDRzIeT
B7esfIl7t7nV7MAWqCRwxxGHP9jEfhHT3zsZDxiSMzoCdAYzbZ9zy4wkg9bKQgqQehHPvF2Npdh3
1geWVL/8qldt+V8MmOyOwYWFVOmmlQm+mpOi+Mciv+6aQV3f5qMOFL+FeTjCe7b2PO+D7/mr3OO9
8fECBKuaMyPduFcIBapv2aDtCJp7ju6OXzQ7e9mNzlnWt/9ZdvDeDtm2IHWznK7Yyk3j+9tSdZ8N
8J6vN7Wos1gYh7ErT46JndqluyXb+h84yv4iA3pvlqwNjOZQjVuAxe3vWpuiMzrulG8gE9C7Bj9f
06APvuQvyoK32/yX21mTqWSgB9BNrckpT8mWOZdr13nI1Gfo2JAZ8aCBCpSiKP3gkNdI/JMQ9ZZN
/+WQ86I6CTKQuRnTfmfwJUinWwYdB9wCYwh4dxzRMNXezRsCgFMR2vsoSNM3u7qfHfxdlLaVdsE8
Rso3jzsx+esUDA2GzaGo+yowIUlE0x7wYokQJUS/B5l8V5X+TdXBSq87ymXeLeW0Kdv0a2PVe4sC
IxQJdDhBaxWh0YOss2JqJaxtq1Z1vdMLQlEiuhVo+7m5Mvo0zKFG13StUZJQZAYMnPEZWgMErRx3
FpPb23lAzza/btxhvqD1dWstu6l5ttHIQpKYJ+MIS86NZGuwKeYrB37tYRLkHNeAXgMDwCcSOgPU
gnSnxYNFj1O1S+0Hx74d6MWfvzT2a2/fV/LOHBNhJaP3OvZrzK8b1YY4K2ImlQDLODHn60lDiNPN
CTwijXGdZ5vM2Tg5WoQrQGTQJgdNCnDPaOh+ZBqFyFjMoSeNdWFBvd0NF0x+21sYzTSkCxrEYudj
Jgzs2taubmMgKqHFx5UY/M2YRfnYHmcNTVlh3WGEVjLoDSHL0WZfLPfzWAPT0npdZthD8bj3jb0r
SmeV+zzJ2fxiwkbRY/rOL9GOURZk+NK81Yp9tvsjaOkbq3QvviUP0qq+9X6+8yAbNW2IsTB5Wis3
BkkzyiqIRyEzM30jNrX6Nhls5SPLqVQXNYV8WogPDRPPz5wBoF00Yo79uSqLZGklesW4GIaS6P4w
sie5uBStt9EFmFjfc95CB1QHqgUA+cqzNXxgSj8q4eYZdNZ0yAcWF06XkBqas1JC6DWB7Z+hqANr
Yl5k5ED5N1l0kxlNXNHlBH/lkAFgGpsJnXmdOO625eWONexs5t1a9nPcDlbktzxu8nCBLbCR0zVU
uHflLG+KcYwKyB48k2xSv54CL0nn9nppblBTXnrxxRIaaCiYf2j2o01wbUtU07dGop8noZ5bGsyw
wWjZRh1cjB/TRcGhs5yPmrPvNp3vhubQgvx+ZW0Gteim0ENXb9RrSvh2yuxbMdsHIH93U+Y9w2YD
c+QwgYjQdV6WK+04+z4Qrj61Arrf1jmPZNpTJmAA4G4mMiQO8AqrgjozrTeODfjeY2s3P0GvEIOC
uGN9uysGEef0q9GkeH7nc55B1YV0Oy1AGrIFf0JbdJXlQASgcrXIAyJrIDxIQPjJdPlH++Svoty7
RAwa+A7434BhyhoDPuc1a0e0x0HUyVnkXMvN1woM8T5FSuXCCuOj6vnNnucnAQ50yr/tzx5Yf7an
rHHDYEsD+tYh6/GAV+OqLsjRGhysZyDFqoeHAUSHNVSFd5D8RxkSPuLetXBSZB4LvayNmtKFlhUu
gv2AGXloAFRtWKfrAmYrmQkKs7VEJStC4QmQgS5KfiUE2c4Ln2jspw66RTb2SGhGmZFcheojUjTw
QOKBalienrMRbflb4Q0gPUIJeKmmj9y23yaU/OwSXPfVv2wwSz5iAOqYiY2Vo+std2m5LelFkq/Y
YQIHVSebB/T2oUbLYHGsTwrEJB85K1RO8Dc+D/OGyBDD3wLpNtj8eORTa4/M7Vi1bnyGs8IHm++b
IfXPTvR9LmXa+WI7AhPmtLXJsQl7Rh+BTZGAfNTbt8Q/dosIPfTDBT13aM6j/QVJZr/HJMlVNXlh
B6uAoTlxehhBbMMio7uStFs4TcRD3oWlCIcBmpnyweqx3J7RRAzbMk0UhkILjIKfYVSsoBzKhIzc
FLPE8YhfKX7LVYTbQltsxPAMgYwSzDlEjLa+VFnM/SWsLIXG/7eyer2WAI4LuwZIvNQsIJXyAlND
qmFXAesIhhSjJdE/GdOjmU3hRPeNg7a6oc89bC2oIKCVnkW/KfMNLW5sEOfcRQA+wyqEWQFGS+/r
L3PTr2rKVgzsI5gIh1Dch7qAsRM+vqNOMKdlnFUu1OFfZU+CyrvY2L2vanIE3WHpwn+dt7wZvP3s
br1DTwxPZpZQmOBZ7FlhJjWkRUlJ3ZPu6yQT1w7kxunvhuI+m6CQnb+2+dmpxvBKjtHuEC/QhmCy
6AW2JStW7gq0FyA774q3Ims7efrOgV/+DMJW1oEnlIp4ENee04C+T5oUorvxBZpEmPaB0BdULt1U
TgoO3RihvxlZGvAB0M6pF6EUIIWMy9puRVi4Dlgp1Rb6/bWgbVRU2FcdGS9tHRc8w/TuLAI7O4A8
9oNC+M3J9GfX6R3qA79as2FotW2c8muqKGhj7gGb947AzsTO+jW6V8eW+2cIyF4ag18GkuQeOVDc
OAjtjlbXbka3PZvdxsYyL7Rxs7g1OqTis8rtL7RSG0jIob6hIBfXIYgioSOvRfSYoSb56qpuD2Po
HTPqtUVhWF4+Db4MfeylSybABzQSVpA4x2rU0rgxyvammdwN5KBR3nZhOwxrUz/aIEFiMFkwznWM
7uGh8WA8xJs1zLETuDfHYDkmLXHRFHUTkg9Rcd9enbquFXN9lxbwvOiuBLbAxZjxhYhEOKCrwTgm
Rf/sXy/Ht7rnZ5fZ/nuUqzOKpgGaTVveuhHzO+Tp6jwAwGRQ7er+Zjbw3yVLmsyJWuV/rlILzN8Z
dtb9qdV+8jGs+NZD+NmpvMPBFj2maE6bxobBZh3By9oRfaN0bQLORL9PwEjJArWp9KYL0u+Ntdxh
oLFgO7ClEX/R4237cxd4cMpYqE1Crb/o8vMCSljuAlb4H+rOa7luLNuyv9I/gGp48wqPY+kl8gUh
Qx5477/+DiizqjLVpcqo2xEdfUORkRRF4gAbey8751xz+bUct4iy/kG2bHivxKDm8LChZXNQAOLJ
Vjhr0ZBf/mJh97v+V0+ze/Q/uA+jUTVjmAs9agFEwEv9rFDRanR3kBAzcqdMP1bD7YUe5LFejroi
uNsAjuy/+eE/5Sf51gL17SbaNBSEV0kGAW8e68b6UqrjMWllIHHTUQHPsL9GKyuOCCXZgvo7H+ZP
dJg/Ft9/lWWLP4UtRQX2RO7AOmalcUXA4ai0mktf8y7OqPHXVCv32tWs3W119vLvn/lfVzAA5Px5
vbtcsERpWbVIIq2taBaZ5t2e1++Vk4LQBJqiDbTl33/YL+oXEKb//GliKqKqBRwnyvT2Wcc2azEE
Z+27nFhHzXwq08atNcNVk+5O0NajkSBCRB707z/9X2f2ivWTw5/aSgLsIWsREmbuXOrBNl5WHawf
j9nncSBDov/3n/SLaQ9AjP78nPK0rfC4yRPb9Qrz2s3M8lnkGfeVhWwXdB99azqLlOEqe8UFnIgf
IDTNlL/ayv+6KA9K8c93gFZDNyjKZkY53hLOIWw1xZFyauWsJxBSdxikQC5MB3whfHflL9b4FxVg
5ecxGkUxSd2srmbUW1A7jc/72W3jl142CHC2o8TS65XgLk1+19Z/ud6/erU/2UCUOMCe0cGNlnGs
HeqAffWyN/+h1Mi2gCSKLoG6IOS03Gy8HSpTvV9un5GkemM20d2NerTSgbWK/6q59atT9ZMVK1ol
HVGns6KmkL/E083rVe2YilqA8gZBv3gEznOUYu2v9tu/LiRRvvnz224VZhrUU2NFs5x9ZbwLwgvd
oZ1/2CtTSTw51dy6/pSSDP/FDv/V/vrJVKGYctMEkx2ucXJSVXRlrXGV+XN8M91E7u/mlWJx87k1
AlG4/fds1c8DOcpk1JYZ3hMR+3S8bdoxo1s2coJ3s4hc/FGkWSnhdf/iGX+xqj+P6Bg1IMFdrgrR
jdLfbjBqzumyKXjv9YiyuR2rcEB6ydW0+LfP/I9gHk9/TYn8nwQz1RlAaOy6mL9GefzOinxEsqMe
vlQATf/x5f9JjPzH9f6JNLVkABySbCAbqorY3L8jTcGgmgxVFw0DAuWfqJHK30zTAvwpSRKiaz8h
TYl5RBgPqg5gQ0PI9j9Amv5c89ypkaqqcj0ZECw52c9MXV2Oi/pWIW8ktNIndZUPXVLdZ51EHleU
ECSUo2TefK5zBApveH1Rv4OXeozN+gXRmLO048mynlqfcGYwxUO8Tf5taJy5mmFnpC95velOC8vB
1+MsBM26ALrcUZT1jaLf+rh2OZIZ1Qs97cho1zez1o4g559WwG/kMwKw6k1xmbkE+r6u3yeUvMBS
N4WtDdaTkkmPpdB6qS6E0w2IZ912u9SO/oE9v46DclrQWjAl46k2hCfQwIib0SIw07AddyVDIeyW
8rUkCWbKHNm9Usd2wuRbp8zr9w7ult2MAK2GmU6RWkGq0FKjtUV6swgQDs5Ur29oyvA7S/4qEMwi
BlU2LlCrr9RCHpmvAedB0iYHaoc7T+SfN6V+MWcR6avRvO4ettck2HjyDyHcMJN6fy6Nl15abk4C
n9CjROerahxaDZfqu15BEG1+REl1F6SWD9Yaf8gznWBUkSCXIcNlWaztso8EKuURNbJaJENGBFfs
CJzzHPmHdhCmgGml9zBNNXRNfqjFvPC7VLpNNFF0g8vWoPpMYGPawLdN1biAZC29OCVfMrO2ddCj
eM+YYGZbAk1mtKGgWqnQjZYbikxFx5vY+vYlu22fZiX2VlG4UhQ8Fhk5KiKFD8IsftNqoHXmora2
JEsaRKvuQRr1J9EaLwLdhnl9p6Z7l97S10rKdz2c6v3WtgCDTR+M6K4lUL5vZXdzRVOt95RqoO+T
7eJlDaDDPrPCJVs/WZlyWrPlTRtvQE6MC5Itlq0pwseY9AFSu483lXJXv/YNsEEh9ZB4CFWhiu2m
LYh7YhDQWfsACyuUJvHTVLQvuUSmYdQv0O7v4208r3L1INUmdJi6fIm39VG2ihuUwO0RDUZ0gmoF
tbOhcBhJF+8ahJajJxRbJ1n7PJkofMhxHIqUNbVEPVkyBci4rxr07br3XOINd/JRSPL7yYo9iumO
oSQheIzD2Hbvk5mHuSl5ZlaepXR/BbF5v6hTZZtT5xl97AnmpNkZdfPJaAO9lRDknSeqP/FVISdz
OGOvQjYE3J69aOuHLPXBJAuhCF5bRCgAdOpr3IhvM4BzkyrNOBf3wMBhIM2QtYTRempn9ZvVSJTP
tagZyh+3hgYsZTXhI0/Ug1EYUSOwOOosnVQr+bqK2pOkSMd1Km/uNquHQsxDS2ke+nx5FFsh1LIy
XE12haAmXxOheRDl5a2ezY+JvHxuoU/I8jFbt7es1qNcW9/mqnxfGvk4a2R9fzDyd79ldX/Kd/Zw
6J/J3u+2Ed46lHE8hCEZfw5fwN6l2m1etudqx4nGbfM5k8CtmxUKUs3t27xQejF0f4ur023oP2fl
5FKm9//iLv6ccv52F5DgNQvyAYVs46egDRUfQARdJ3IXZeMpN7iXTa6F7STQLilOVlE/Zk35VsLn
atb4UHdgsG8plJbyt+bcf+T8f+nZ/8fSTAzZshSRRf+1/39Ky7oTTggavP8R4fmP3/zd08vG3xAy
4A2Zmmma+v6ifvf0svo3UaU38gPgiZQIWc/vGE/BBMkpWYalybIhasibEcn+DvIUrB3/qSki4CJJ
NElL1f/E14MP/dN+1k18vKpwRRmWCjf582QQVVbHclKa5jjiIj6ZlYqISApI+aMooNj/oDDAiFMh
g8IGt9AmgaG/CLAjsga3kjbwtprMzL0YjkO01V3ySYw3xbC3sbf8Cmkw+IdxglACFU0rlxGpQaCN
ppKeZB6TgooKSaVi2pyhTJK7IeviQ4oQ2+6dZHi06NeeqxEJFri7fXJXGwbVysrQv+lZXF5GYZSd
UlVzj8Na+PLYOTNis3ahqt29pjAnUlygSM0jcHlthNZYWUr9RZu5i7hO4IXNjQWIvlXqEjgbAiod
Qihx3HmU2bfrvG76d7RozPcf99LHRh7Th9OgiNEMb5wiEbf7lUkTzrJM6X1ttMJT2y9iNFlFzlVN
VJi8+IYyrt2V6JNquOizgdgxqqfGAuMc8bfv4rgPVa2ZsuqUIGw+Kw10E1EHcdTnqDAjVdq32+4g
zxlqw0hwZvnqZ0vroL4v39BZTuWHLe/0060fyqehlJvXFKGxV2mRFqiE8GYXB6GqSkNUs0FxVoX0
aWXIY27qTUXoSKtGDwwsMPMbL9FcU8vWm3o5ZOlIV45xfO0nSa5jUD9y/DQsBhJ+6JqK4UrpBzc9
jZkfi23+oE1zrtjwCtSXeCqTuzmXC4B7nYJqElTCHnFNU3vLGtEIe8Tc75Jl6p8kKRY+TXEO/GPr
rSifbpUXW6YSiVYJxaZfZEfG/zeDvr1plGC+p2umIVaTKv0VZVtfRIjqVQSbeFnmZPPXUZ2vRgX5
RUNUmE67Wd6pIloOZr4XjcRZflVFKb9bUAB9ncdcQf9whdhzM6AEIGECgy/+0TecfIBOyWVJM/OM
dmT9ebkN4uc2SdbnlAbCnTghkNqZ/Iiaq/nLtBG2jLEowLnffSmBlVfPkkCoVsr0RkwzUIu1i9ps
m5xV0HPPWrrpeamqa5o1vbvS8fJSFN6/JDv9skhihO6AlGxh33MeKkuHztvmKMZKTHp5haQN8Rro
2llDaPyuzMfb2wY6IPhBfZUHziZFeiASaCqfR+WWnxVoOveFtEEWTuGtS9uQBmpCl2TQlNxt9VE7
3lAVCPoS5F9hJXS3skp05wIq7YT83KOObI+/yiPIj5Gp7YmM1nKZwlzfmeXWzlxAAmU9K/JafuyU
14s+rMk5Jsn5HjOfKtBzuJx9lolhmqf5uVhzxg+tivpSrCmyRJugF/5cDCiro2uFAlNy68bWLZnW
DZagpwuwU96leALmlc80qmTjtkC1TAfjDl+cNVBNcvW71cpsYblh61D0dqtFEumg1oiblutZ3wbR
i2eGH3WERX0FlOAB8R8v6yu/NIi3IHTA9obA7g5FGVgLDbOicKeGy0LyP5r6d0O65jdwFUjoTmOY
6iBO0mO2fRGImSVb0SF4Zg+ZAsD7qafLX8fP0PN1BWAf7Pw+rBbDhm7mWLEzCahVfKmW51apvKWM
5PqaLV/XIglRI8zS49Rs9mhJ7jTfT/LRSi+opS6YpQY45anKUo+mFwMT/O6Wkwx1Pq1GRhZcxwbg
iH9b4d0243SpmxoQtJfGDpz2KC99NKQq+WgY/cPta2OE0hgO9QOaxVU9O7mFSLqtind5paHCiwq3
H1vfTDnMMM4jgvu0CVWAaylPdhtRVvgSt6nfGStZiYFk7dFMPjG8TyneJGUJYmhPzRQxQdHeYnB5
OtLZCKEHozp+X7L+aaAYjfuDFrjY2awdplY5Ig6AdrcE2OUh1T4W5pCnDE2SGfbotA9mflCTenzr
DEsF2CUMMh16GdXoeRbDxkwG0B9x4zFS2kEiwG0s5aCY0kmYSlTTIYBXKgO3lVx4SkTwEDdFtRfS
MihAdgVMHLVMD71NO666J+THvL7V7zWZcSrS0H+T4bCvm3rZ0vXTPAznotNfEE+lpFItny1tOo3F
5va4PDmbW9dM1bNRNCh/KWtnp7LygSr2Z7GSvykJ8AXtodLN11yzakdQnhp6m0pqvrTpF8TfAX6c
sSDOpMOQrMbxusY97OrzvorGPJB50XaieSvP7bHdkLYbelK8EoF1eEpIlxzy4joJaOnSvTbjkuln
koOGv6sJ2GC8VjIbJGeRBLRjCYv2vWH+5FR9RQLfXxhlfRO0QzNDRLA2m+lmePSDJkVskm0M8qm8
pNLXJk3dYoiRMshPTUUnaai/J9rqrYXubfNXtEfg/J0NuQqX8hF1oK06qupXJK49XXuA/Qjh22nM
11VLAwmE9wjCFsyjhbzl0q0nbZsr0L4yT2bIa+dtZapxiphOqrVAl8wyZc0zBXkstb20VnnfIS4f
m+tlIDdN5eycbdZXmUly7fhaimkLnlUIZwk1SqCfMgNsjMdiBEgF+rg8oDyc127aV85qflWMJyDH
ctkEpnKqZ3/KvnVdc0rL66Q8Vah0JojIfS4RI4xvHrMz7L68XdvxYMYndiHTNqPyK5rPTmfSAELB
8yMxJLsWGrebD3r3MO79dcsvlCyCcUPKb37XBs0HvYfGdyRlL6X2+Ya8hgZWi46tVR6N+DFVToOA
2JziSwbiIF4tdxTwHEGrxTcrE9fXUo+vI8hdrTrBTbeLwdO2T2lnyzUdqNZJ1rsOYq7pGTrUiOUW
GDfNU5frTcRZ7Y330V3yFMmHz0LsLe9C/DHW0RZ/tMMnvYlk8Ws7Hsf2KVVfYFnSJE6mzkkS+v4U
J6AkDiR0n5XnVbqD5GaPfaRwsbF4MhsXYVGxD0ngwVqW4sNaPA3i/MYwxYbXpkYqzk0fgnl7t/Kj
sAtCuFuPTvh7nB26sQJcJ4Vy9oA2tI1/AlVylIX2lCkAs2lrpcmrnO+aQgIjKJij7E2ai3dTAYto
4oiSCeiCvdX3qsyASj2CzUjvL8NymDBVm+xP20EHqDxDLtZib0D8uSkudXneMLmdeRLHj3l8mThB
Qh+U9aGbXhnJJRXhPFPAoLRQM/oYuUwH+pUjFDDxSvTLdy6zEQjCJWe4Q5ox7aE9iPp7slSuSFnZ
5GbrtcetPWndXX4zHdgOlMNWhwlrdplVFyQSvaI7pfPiDtPopi1ouWb2jOlpYxCMiH5UkdxvZLwG
+LXRS8ewbNBn4iFATWTRKGXotlyS1mebVWCE+hz9YipD0DTmufokto8WVa4hpTBDWJjcUPEBrTJ5
IEidhoVBvNthYMIyXosSkVDhXs/fqu0ekprXp/4ueqjOH0Xz3KqhvOnArENRP8toOGZvW556o/5b
WvnrtqKyd6X/mWf/yEvIwSxJ1E0DOdE9Pfpjc5UaWHNTpLpgdGvMjs26uXBV05QLN7Va9hYqd2tj
V/JQXTt1LaGpGOL0BqzcctDs0U/oPzT+pCtQhytp+sxYejNgDtf4WcvSGd7rMOGkCvkTVKULehfw
JAVdfuTKtxRrL5hUp6T6OoxpFw5Vrx6SWZxdZWT9+y6D/DBlvFOrmI6MQV9d+oRv5vDY1fKhKTmD
2x6sIe3czYM/WPrFkMrvab88mow3sgmi7bVq3YRZ6cwRUtDsZ+1rozKQ+kZLmELhjicVndsUhzGB
ib30qL+Xq28hlSmgRFPIH0a/DUGpV8wGkcdtZj67UPviFhnI69/2U34WyvGsg0pY31bxWW6+yznD
kiXzPJQPt7U8rh2iLYXMm8wzjEgzethDzeLsJE9FTOzfXIuiOtPjRaltwuIFt35GerOzV6vKIgsf
oltx4k/V88CbMGABe8OKSbzfhv77ll4UVbhb1S9lMkQctfsiJaYNxyoSkvWTNM9+X+bBvpnGSQ+m
vAob5iWM7XDcTONRoqxZbMjGJHjA7Kluc3va4rekbo4KiMz2Q99QcjFdo36OTV80CEAtPPIfEvq/
rvWYukUZmPRbgZxJkZ65KX/eg8ildkWntdMxM+ZP1sSwGa0pTozneyPe3M45EyyCrVpSpr7cGmIn
Q3WJNUQfTbP8tyblf1Rn+b9psvypFPM/SJ3SMuh17IihX1diHt+r/Ev+dz3K/n+7Kbo34/Al/V/3
Y/X9S/3H8sw/Lvf38gzyHTpaGjBn/95u+Xt5Rvkb8A1FYe6vRgHmD+UZWfubJSP2YYmoR5o6dZN/
VGf4J8g67DSZwgySk0ye/Q8aMWiE/MkI/sbBNSkp7sbxD8gSAiHVYLqQcs6i9Nge+gv4o5CIGnyx
bZ7lw/5X9WJedM8AQeT3DkX6g/QI+166xvfpBcFarzqDjglxkX7pZVdM3kF2GHJ2yE75lyJCHUdB
w3a1m4i+5DHzbu7i647kx07uyq7u6Ycpyr0pVJ2RrxdXDho3f4gPiDoFyzFxVqcN22PvqQ5ssiPk
ikgIcbAuUJ6wi5Aa8cVAPbRBHmTu6gl+HeqH5vF2UFzJzS8902bs8Sy5TdT4ja/55eWGyJYt+Yo7
hKornHdoXGqbp/xshO1FPhhXPWgv6zlx9Uh1t0NxSaMpbHzC3KDwaYuEhGOH+j6+Ey6ooR+sS30u
w3ZnonmpQxwVgZfzhLMWoIgfmaCZGfNzRqEJrBXwKzohz/EdBQR7+Qp9LQKS6mVcVvF7+z3yejf2
n1LbcqRAd1NP9uIP3WFd/SbUf9yG6kkhV3DbgNp+iJ591PueeBeflgNhb5B7zDviycagchN/9tuI
aTFBdxxdKWBu02t3BEbmK47uKof8ZHizbwR5JAXzXRVO/Nb8UN4n/hZY9yMqvhGkwXvk+Jw8IJBV
7Tygn+RUwepODkJIdnZIDtnB9JUP6ZDfoTLxzXobwpr7QKTaHp+cmzO7g204k6cd+tPs69c6Un0m
tnh50ISiX7pJiI7GfXxdTwxecUVfdJmFYLeufs0exFP5fXshFiP4uO0aTXY7Od1FdDsP0eiLde6j
/LF5rrw2Wj4YDeBokeGWXCS9S45TQEoZaHAKB0/ycj87MzTBZQI0wNbRbRiK8mjcGREZG6udBoym
8rf8rjowNMPNgtQVPyEoeqC2/4neugs0lJs1veFbytf44VB9KI9KNIY4slVyzIv6IN2xE4PYS/3C
azknKPY/fB+PxbN0l37l/PCT2T0Y/CDF1xzUQPDTa/5INnGSD8VJP9dH8yE7G5yA7pRFyaE6qMf+
LyaQohf0i6O+V/r/cNTnGnVxvW6lMwJ3HpBahvm5jQt7IRxtw264h879+KAh4xucyiJqos1VPdD0
zuAKT2Dk7N4rv1BwcwpHtEmI/dlDPcbJ7ZfUTX301B2qaKjl2WkouV3ECfPzUILpaGffUs/w2EUO
+qkOs618w6eAwvtW2OXDUb0dygA9aP4MNuIUbhkwhvVeOwKq96DOB7cgDdJ3ZLQYcKyhe/q+fS2f
p3A4gmN8NlGYCNNgvTahxe6nIjodHwTHcIQX1e343hDGr4mvR8VRjXIndutn8/V2liOJCWQnk710
1q9syOgWyU/bg/ZAo9mfDsaZKQ23aDrcTsVxu8R+76tXLVDqO+SkvdhmoL0tnZcAVTm297KfB39y
TFvi+x+Uhp0vr4X9DcKqh8aNTdLg9p54YFiE/f0j4/dnlzPJz8YOxENntUuXK3l9pB3mUxZOQYZh
NS9tOECE1fwJdoMtubNHjumkPnMH1tBiPwrH2yd2nNs4X3RbjFJnc2Azc3PfseEnNeClnIVjddr8
yR09OBDeeLTuCkfjb/ll8wff9MwH4LZFADmZrScHmktRxkU6wCu8yqE7GgnX9bB/bnFev96uDFii
44tMipN5tZ94HIGoDWtPDQjxvMXNbXQWXSY9OOTwju517uyojnREdc5B0djP/dme7Q5iL7Mi2VTk
V/Zof9zwCJOL1bcXt4o0F440Ld4o46cYVfzQhhmYfOOVshrbL/3ccXXNVSIBDySwjTMeDZaAGz8Y
ESQKWw6EsOEiyaF5vrmj8wfH/68itt9c4z/zhn+6zJ86YgjF57KC2Ma59fTzhisjUw1QJHXbsKRK
wjvp3M3vXNPhCVjK0TFOCW+C2YAsDiMYXMF9BFHuj57Glymr8YLon796pf29ciqHmpedOHEwsZKG
2wTFYQ3JkDmGyOD4+5ElwXIX980MiGd9XDPc7My/eQyPYo91fjHb+7bZnST/4JLRO6hDeRO/rQeS
30XmIcZQdb6JKY+9giMsvo2HItov2Ic6e0x0ysvit3yVYDRbr+fP6HWAmAOI37bp7N9iB33Z93Mf
AqTi74Dfo/yBtmrUwvyy2BIyH5NFs7PwsPvFW0+KMjbL4P72IBmBwsTuhh3jmm7hMoLIyyJ+6wwG
zzHs9mXk6WS2j87DsLUuLBpOXPGxXjw5Z8Ovv2RPXJ91ZQSDE3u6JwaDT5Hek9zSS/mjO0QVB67H
crOnhLvimYa213JL6wevxWlcDuBXCMW3x/hmJ8/9sWXvqMHmwkZwENRx9KjkPcMqwnYufsXrRLLe
tXxoyhI0dVR1AvoVxCpsdFf0JpdBrPbq7Kz5/d/2NYNWwsu8+YAGQugBOEa0iDgIEJI5jRy6iDmN
/r6Va8/i9yS35kMqnqGEoXySbIbWuZRFeZw9VBp8JmiEWALe3spuYYH4CcHetx6yVSxeFW2fzfN8
WFmOnrs2effEE0EcNCem6RzafaO6eiBc9zdtuGuIchEbFmFCvwsKr3Me4UnzDIgu2pXzQaXCtrjd
BKvAtMgfa0HphZumKf9jkQduPuc/ET8gEtEAl93YsNxOKB+HQA/1cMArp27sWaFwxAYdhbsZpj1a
RP7+WSpR3n5Gbm7mJT82JoPV8DMdL6gJOt0RIsqGfJrsGZy8fUtUJ2xTWOw7GesissUSjEfsdQGF
D5e4w6GB5vTe9nn7nER7luomaAHUYX/DBhm4eoP9rQbMbyzYecwB9duvIPiizpc5s3KQBHMocIr3
nYoYXIA2gg92xw9jZz5aESTJYD8OAz8CO9JWsMCTB3fUTQh1MdGOECbR8E3FDFun3VYx1YclldnS
+6OOdupWrCg1FD7CYFfJrOXqsaIBR+refJ7v1Qs2jXddutK5dPf1brgZ1clDwl+Xq9m5y3gHrF7s
ECP51M/sKmBWng0Nhp9B4osDiakPZt7LfKHejy0x2ZTwJaORkxBji5iP7Ew4Cs4FYbQYmGftm87x
Fe/XwMTF0LN0my9CUGPWmHjD8a9fZo5jSRiwYHhmbLDJloblwydbtuGjp0sgQfzqELaFscsQPN/i
OaGbYAhMz3Jrl2DOKVjkwWdhXfGg/LBt4o8dvvgSFmv3PPtpXR1pN0Mir5qT6ijEnw2PTtPz1EPu
wo8krGnrTDZjPm3Zk3wYQDO/9sPrcSvTKSG2mGyKE3b+kHyvL/tStweNGy1YBqwn/954zHjGNGRP
MSF2cy2DlkAlcRXsE1n4cdPP1bW8X9+XcA8UUH33UsKVLsRycNTjQOLHrIvFzOUjWYnHOI0gP98O
NKAzH8StWx9oBB3yw+1QB8V6QoMkuS7H9tyf+3d6QjbVl4COj0MQBHfomYZVkIbci08dyIE+4rPB
7MSdg9ZZ7BT1jclGuZYoqQ4aH+lEIiiCW+KcjJQitUunIyrawy6B/IRy7f7HH2zxu+DcyBksp/H2
uKXxeEH+eh4vy4nBtz6cVoQyrGAgUFvofNg9l5dR/Ui9OFJix7o0oRIws4mQPXfEqDlql/iJkvXA
F+Kj8dzqz9TW9ROBmJf4Jfy8gDqKowW64pAF2CnLAk/e058Yw61GwzGO6mfWl41CeeM6koVUR/lu
Fhhpa6fPaiQTwSlv6nfzSb1LA5aHn80eb9yO/pq+Q0076ncUj7zCp7SYMlGFhrNzu6c96nVhGeAi
CTP3OFTabM27BYLX8pwlkSI1a56em3QKm76qixLKEOZEUlrAN+zW6e07YtMvaIHWzPzx8lN6utXk
NWjhBrPfeIR5IVMs1DZkhFYaWW+aZjPPqf8sP8b0BtknfFE/8cPEfPvrhUrK2FZHg8XNTqay5NbR
nodZP96bxQV7P/uiLkfhjfCUDSj0pzhkGpF9e6KUK0cpIIgg8WuncrNXple53xZeYvxtdmd/8b5A
tsYodLZpm5xE7tFwDE+1dVtnd/Vuw94d+Nvq7mHoRNit/ogakabmIxL4dBBcyblIL0UXoSwfjivf
XRlgM3xQpUfg01lrRihxO/K3MkqjzksYkOkvH6vfeTEft0e3iIwspF8tn1BwfZlja/JJ3IVtBTcz
FO5lX/eRw+A2mJzgZoiofy8eist6C1S/xrntYR1BEGYtZk83IYno2fDY7Zj1m595pQsEis8SfYmf
abAN+BxeHHvX+TI4Co6Wm3f2Q9Pw6Q1h9x50p/4ebO+beztszvNHFuzx7L5cewrClB5uZyTN272H
+EnARun2dIALaHe47P2mRof/Y4BkFjrDIBGdkwjIfE/C73Bl/KKB/QfaTiS9R3XCMXNwaiSjzIxE
EQefSvtsfw4WnTQ0qLyBmx3djRtB/x8jv4eD8LIJdTPP9NunGuNvRUWATM0PGRtIE/wk7tdZrhoP
oIbWgX301EasF06JHsXL5iOJglE28b00MQIzRLfRxpEGe/1lCJLdDHv7KpMCYJQJC04T4jAfPRGj
4COY72XejG8hcLH5BW6YQMpPIubvXbJoj7GZwZj6sk0GoroLD4O+iNe8k2rjYfZ0USCq+PfxNypz
v0hjf0L1049Oy7VupDNBKpFmiewrhSX8uvedOMVDpWDFh1SKQwLACzCIrGh0UguicoRNy7GAKBDh
6lBjIVDZ3FtY3O3x1hJJu18IkNbEK0jUkohM7e0aP8fn+NydrCsj770pAk1PhcMiYu0dakwE1fNB
o2bUvxRPq0d7PIqJ92ZHx2KLWH8KNWF56M+Fz+jKsOI/WOy70zgPRz3aLeLom4/TnrZxh9On5dNi
3xk4oTLon0HkXPtz9ti/725Aetr9GzrVKC9poWTXuID+3jgu9reJww2a9oepAmTKH4ZAkm5PHLcB
66CFW2Jv/PPEMdqtWukwahTZGeLM3a8wmuQoYA0l1zyAYCbwpX7kNgNGm44Pi0dhiSLd7lI2EsuZ
EJXPd6icOKtf8BGZ2+9Bq787JeBQ/uxiJviZPUaL7xd/j240Cg1Ezbb8srl7bLCX72Sv8XsM2b4Q
+NJACHSfPt2Px0GjjqCwxUzxRuhIeiremd7hoVLue53jbteUsiYs+kD3CZdpUEHI0MakQNT7+iOP
jhkAGeBNL8L9xkFTvMVjCh+pvobXnkIcc7BiLxWPw0GelfoZsZIZLMQ/nb/HkRDAiBD3GJtsgWeg
XeBow9W6a87ip+y+hIEpEupl55njvRsRuDU3xykJwhoHMnTKFuzcfU/OfN2Rah2B//jPGZHiGHU2
TU5sRHG/6E5y6HYDEu6pLck1Z3bmPRKY2xzA6x4ijsQ/e4ineC16WCC5D4UHFc3ZA8OFhRsjXCu2
pMFq7CFdQ1hGJYegrlFOe1JicB6zH5YLO3ZiBtDldje7CzZpLzkAucdSFcSz//60StqvTutPjY0y
b5gGnpjGOX6XrsyqqW3KEHu89yw+bI8M0IMn7m/uHsiamMY9tJT86g60LVXm4VWL0kfmNx+pqt1v
35BSvs4f+cXwlRAf75kHuKR+cmVwkrdHD/EdLKZHGmVHKVAO20dNfRN2uLN5MlXO1U8jncBwOJFA
E8aQGkcTITFJnN+F67Ug1tDvuqPxvB2o77l9hNP08kPNFklPjFEixTy/4hwx/a54YVoS+8qjZxrJ
d/LrcChPeCECWhlfFvsjRc6W0oQe9pF1b97c+Rs6RG3U+kjoHa1rEWHfseKUz6m8KVf50h+NiNTb
2xP8LLDCH6/g/1lbZ/+gf8wg+/9jnth/kXemu3EjWZu+lbkBGgySQQaBwfzIXak9JUuy/xDyUtz3
nVc/D+WqbmeqWvnVDAb4gGmgCtW2ZW4RJyLOec/zuo5tSflh78wqj3/kdMw8vsY/obSnr8clmj9/
/s8SjSk+KUpwLn5hhnIRyv5LQTv/jm0JQ7cUGCBlUSX5U0FrOp8My3TAqqLUhtc+O4z9KaCdfwvj
L0tRz0NHy1/4T0o0bwyif6ebHIoz0po1tAr4uynhsh6nb2mimXINW/V7P/0DzMug4/6NPAKc1XJI
snVeUWoHwuskhBSSHBmF1TOT+HgOv7+Dk5UXsWBsuhV3AFaMmikccDr1cxWt+uvxQlbxSoG9br+m
doNvtEAA9OOfD+H/mgL8/6Z++d9woL8V/v5zWfIyrMJvr034+9h++5Ff41oTUv+EyNuhoQvtgcKH
/l8D23Y/oce2pWHwb4C+TKa/7AY+0UrGT+qKFi3XEHOf31/K8BkNTP8Xv+y4KLlnw71/UHw8Gdlc
wkZjjjseMjlKmbp1klCVYWzppt901PABtfg5q0LcjT+6JOx/ADB0LkTZkGC0Mx1bVAuXKVi2yx6f
60ujbMUZPYgxX+3f82y+G9uku40pZs0VV1Tv/+P3MokYMIANPCpBKK8R6mjmXuhp8jRIxGKalnGQ
FFm2akORbgp3ataYw1L+EOSzpuyrGfUcPXDBXpUp9lgDethtV1kU4fK4WQY4lV6WZoIhaOe+DKFW
ndkVi+Pazq+bp6nOVnMlGfeqEy3LEHlN66DMu9OL+iLJ9C0tz6TtoZcgHLHi+7wCSaEm1ewbrITv
MiXIuhsxHsKF7C/b2q++I9Kvn4rEu5HDPhXi58dBxJjv4OT1SsrZWFUYUriGOulq6WDVW0PMHaYi
0Q9WWnR/hB5+W0Fly7VLk8KlrqYCWQukENHWtGVPTryx6faSyk1WQV2Xt1Zq9fcZnsA3TjaRXHFD
NlfYoC0qPc02Q9glsNV9/bZsWqzRBp3dYw+1VsJSO1NNk6ejBcUGphy4ZRgU7m3WjuPREraRAy2g
qG5j0wYk2ekVgs+xldZGqRSGURgMZHeD6VBLzROXXYPaDZun2xBH2VndOxZIG/1ki5CTRL1WNzey
idHgejktBuVUaN/TSFMehhYuYz7RttqAg+CEg/vPbKyNaDE1U3Kv9IisDyrLVZj39a4sw2Y7TRZa
pbKpRLOkTyLG8CLJL4fR1MG4FmbybDvw70G4lzfYAGsvXhQXD0lZo2rMTQ3XPtTz2Vcv96i0G81P
PhnS46TRTc5NgXJvHN5ItnKbsHixmqGn/6DzqCGEojozZOYJ99uIcWybpce2aVAhDJiueRIe9FiW
tV+H+cOExyINCsLeNKqwztEXTr7ku8vMq99v5VHYio1UOfYazRQWWy2agm2CrxkKt9z3FhZypkIE
XxmEwTKP/PQp8/QMglv7mPLyPp4k5sk0pnfGgopuIetwQLA71slKazlIzc0RPueEY++6Ne3hJp8k
ZVkAsVetEJwAHbfa4g6h4TjUiz9GN9euUkLXZVxNnBkdZe2t0rWX0pnfWdSTuh6d5jbBOYBzVGn+
GAzX3hpWv0v9nulS2fWlSGOxs63GWvomnbB05EzYp0FfQ8mMj/gwFreVwucBl2iMnYpav3OTXhz4
h9R9GZVPGMKqX9vW/yzPmx/16OsrXSpTZ4OlUM5IcQKNGKCz0KQweIfCRAYwTtcR76GOkiXwu2XY
23u7AGjURJuwzx9KmEsff4oTWIV0kMmy6aOgRycnXVX6SbwqjLCxGzT/9BZbZIo9jbqKg9YW0vqi
9EbkmroXPoRa1q37EHcPC5YcPZ5NtOLXOcDhYH8Vx2N/huv6blLMt+XowrBpm2bXerIbDBuJK3Q9
mIdcjM92Y4gbGQbWxccPfxKrfz07C7LJtaD8n8LIxyD2vNCczIOPB+LWNpCs2KAL8es5M/nmj3j8
kaXN1Ea3ZrA7EafEWEOPVG2ZcX6YohTdIVAXXK0qnEvqbBye0twYziyUbF5OLkisplkTHSfaOzR3
x5O9wqunTYTZHHyLgkI33g61oDHMxoCDpGmYotO30zPXFO+Hsk1r3tuWydAlqq7ji9KSFNMO3RWH
wU0QzFYPwaiWU9Vu06H+5kQCmxgym6W50qPgD8NItx9/zffPrEwUblJa6MUMfJaOLx/aOMcHVj8c
ei3wsZ+3R0xM22zpdE0Pg8D4xi0Ze0u13bk5fDJYEanR2a8bvGZEjsp5W0R/D61ZWxc0QVW3Vp9N
N3pBi7smcgBjBhg3MUMnE+yb1oWX50hwUu/ZCvxuI8cY4Ver2leWo/wu8krjzBt5gyD/Nu4ILSAJ
5lbEeYOLlO4kzsbd3M3DzvjWbqbxHlKV3KclprdpWnsPU49KZ6CtvfFiOtIL95I+sXIRDz1tXp2/
KJ0s3MG0szdBLnPikdPTSMQ4KqXN8lAU07le3HmAHN0uPZ/sSLlbU7ekeYre0IwkElo8abdZTpOT
OXfdt1dCXrsmKdcsB31gbHpNm22Wz3zCk7GjoBPQn+k4EscylKpgH44WR8/PMnTRzXg7ZhBHm9He
GTVRP8EzF1W7kJu8nKKdWw5nwu9JBHq7Lu2ngiM2Mnem6vF1RRLRHh0E063Z0xBS1zlqEacmz+eq
5szbnR/h95fLAZoNBsGA8zx2J2/55t8GaTv2onFCO74b8W2+cXrtKpswB2RguzAm2wUm3MOXj2ek
OH48xVED2bmUCEJZXkg5nIy/lKNXOHrVdEADOi3MlGZMeH4T3FazQjiVTCneon56YZa4pECF/e7p
lb9Bvy32+lRBPOg1BJhppLYgzcNzHehv8f3fr+Tt9tikGxjAAEGAH3ISJeUQROAPkvGQZs3nXMTT
2m8rLJ6ACF213WxGCG1iobd68BLhXHHl+WF9E7ZttYrDpL90kjBfT4MVrcK+sNfKHlED1UKRoMjq
4Atu1/EFBqVAHTCd9UK7uEmNaLoGLlMumsF6adUk4Ba3w96Ez34uGh8HpV8PZ3PAndc3/vWGY/7t
e4e1Qz+n302HJIIq6sImujT7Pl4X0zC1izKwtE2SClSs6ltLH58VFMMSwEV6zyD6bNAwZS6DdGq/
fzwkjicadzWfg0kVMQwNk2FxMtFMNOBx643iEJFs+SFVm+2CrHRoLKyzdRBqwxdFt/hGePq5nc67
98GVbUTGynDJY5EHO55qujNYucxycQg9OpyrgCT2MLrizEr/bsQTQ0xFIxAu12zlT5/Pwym1F6Wq
DoQ4mNGmfKbt2FlhZ6QtPn6Tx/N5fpMIunmZNgpIICGnBhymXcHDMfPqIJvIf4Hrh3Iocy/p8ps9
PyiMBy59Px9f82S3OF9UMaIssiYmrEOgbccvUcGa6VgN2kPEWQKqWEBKucxqOqW05iEi+KyDceyf
WlTfa73umqUKKMvUtpWuTGvAayXro1UcOfW5SDNf+Ggqv93YPIdNHX/z06zGBC3CrAuvPZDjZAMS
GuJrSEP+peeZE6B1qHpenCCEduBFG3qR7VlaIrIHMd2t3nAVcArbJJakKXWKEKvWzbfcVz+tTIuX
Dfy/M7HYOl7pfr1Hg3fokj1lmJxS6TAOlEIzi+pQGb3cTGU/pIvc1inTl6Tsq6LcM0nTreVU1sZV
7XDo4JFEi96Ygq92oKklf2d9IcQUXHlm7d9wymq+ybJJt9INvcvUL/KfRoZ9iF91CH9LPwQETp6g
sxrooIV0rwJDZWurDYubijY4POPKJwJDZS00EAw3ZhKw3E19dRP0nnvAOQOhdDTVGDzIel+UFoIR
M7OX9LYHF2fG2PsQQZaMPiWSymz/9VOsmbKHNrW7oDyYHkpMcDm07oylte9zVe20vGhufbz3dl3f
3sl8mp69VLlfvLHDI65KN0TeZh3byDQMWdGO5cYjFp1WsLdNkX37+FaPt/VvX9GmgYG7xMuUdWQO
Br+F2KjNoGTOGJVktJqdOwIwMEODot2QyFUzwRb/+Hrvpzy7eRNaiZp39nRUnFyvSaTtS684cMzQ
X1r85nKXxEcVumRixsa+cGVlnJny7wMaxzDitCV1UF7KPdlVp44iX1P55SEfBOIAIzRWQWNhdG4N
5/w0/uZ1OrQGsUFx5wHwLrmndfTr1lxKpTRvalHk3+RR3C/DIM72Sev92Qn0H8/e76/nAvnCbRZX
ROoYrnH8Op3UDgL2IPlBwSN/7HFnWvpeMGK8XHRroUXFLxe//3i9dwOb/TjmtmBKZoIJJ9vj69V1
01Q4OZP16Ct7N4mqWAC3R7Ma1jh62B7tBkWaX1R6d07Na85f6Sg8zlkGAGn225HwHYdssFu7iGwe
NXS1/stQhgNencX01GTyxiglsh3C6iYOdeNGK0P0qrKQEKKrfl0IDWVHRitsQn7qOYl2Uw7aoolD
Ku9aPyzwA7D5m1fD8FUTrDueqlEBYN65LK22em6Tzn9usZNIMjdaMpvDjVk2WYiv69jvkr5pL/Mp
v/p4orwbtPPjOuT9582GBMdy/KaLyhvTvmMk+UGCn3rpIS0kgrLHTcbdx5d6NydPLjV/9N9igNeO
2eQJYoAq9IE+1vqlyPCfS3r3ucF008DN9czOzvibS3JQ4XhPJsFyCEPHl7Q6AZ5pVMmB0arvB0tp
VJwTN3+Zux9WfRvSn+8E2brqjTvssbuVHfZ4tuvZbV9HwH7ToKLvIWA0uFAUNkVv2oe8DitS97Aa
RunBnNGan/NRAr4yvjkQE6YiX0z5FGGPNq3KQeX7Js3OPdkJApcnUdRaiPhEOFLn79MWUh9r3e3A
Fnh9As9LFxu3beplWtT9Jks1tBWD9RB0ZpMv4irbeyDTPv6c72LCfAcWpSHug+XnNImQ9B05+biK
D4PmBdCQNdv6aUZmvBk6SzyOPZ2WH1/wJGvy65lBYFGSEVSJOP8ef009o/oTBUFyMKFK71XnbUyO
tzJnKc56gepSy62brKNhurDo8QxLC3FfMJzLhb3f2vHkeHZTQrNJyxqn7Ni2ch3yI35yoCk33Lau
G2xjy8lpkwO0SVv6T1hqwc4AF7L2utojEy9JoXco5bwYzwivUq9BNDx9/HbeT2TBt3irVJFWwZH1
+OW0tZHVSpNA4EKpnrEOR0KPP85axpq4//hSxnwAOI6RghQ8p0EOySRNTrMP9CKSwOKQcChqI17k
ChQIDbpIVH1Z++a6C1N/D4go29SBdKEkjJgYq4A/0wdqn4kiWkpLM0kfZFG8FcLHEzsBecgzCIhP
RrMJAttEppoNcudhA3LWf+L9/SuTBYZF2jZMUnHH78oSmldYAUlGS6X2IhuycENyU52JPicU57fx
qkjNEH4cgyBkn2T5CAdSGX2XHzrN/xl2zq4P1XNemgjOQunvWomEMg9C797UAM9qXkujnxTjZ4wp
pmWiw174+Lv93QSC3iUdTFbZpXDoOX5ub6IUho1KftAyztlpnCBvHo1oD1HrkU0f2CvI6BCfLp1y
ejTwRNt1504fJ9t5MjcMU5v8zZxw5dR3spPwNdEaWpP394JkAZz8qV1Zsf5HKh0EnE5dbX3QZBua
v9t1Sv4qTbsz6fKT4w83gH7CtBm+JoVd840B8NsqZEZ+TBVPrw5F09nLYuqRGtXRUxbpr35d0DEZ
BcCg7ZJ8rCm6MzHz5GT96+IurGVzHhUk0I4/gJ40MrLtAhbOEP7AaMK6IgOePn78meW7dzxveOd3
zEOiRznVh9iygg7V2+2BfKramlYPFIWSNO7QHIIXIxw4tk92fikMP980IVwpK+wRzQeB92gXU3yI
czW92lEe32QqGramiL2X0S38L36tQ3ESZrAxgqHdZBg7bFQDViRojWkTpnW6mLM0u6bnAJJm/q3n
9SRL266+HAIn3joieOlsUEfm4LhrfQyqGzseaw6WvYZXz+heTtOQXwcDgE3Hd6LHbnDoXKiNZAM0
2V14ZTf7IOVfy3KTj5fdGEKKdKzyyt98/A5Pdw7MWwi5JqdjyYAhcTAPo9+GSdqJuDYHczqUbvjd
HBXNc66GyjR1Zz5MCuOCgzzgrCg0+q3nj8VXP6i/xC1J4iqJQ5yx0+a6K6riHk6Qt/aDoN5oBUyt
LlL2ZZG1aoX1en8rg9Fdup3ESMnwnH7R5qNxbXaesaorP9lN5aSfebR3Y1DNBEC285waySydjg4z
1Zy0V4F+4MCAujkatPssDLy7f/4CqavMLtMUbDmpnLxAO9R7d/AqAYhmWOXwCvzRWQOSATtKt5lo
HgJl77TB2oaEvRgOEty3O5FuM//Jr2+zLA0xSb1WvVjgkLGenTmq5jEO+4Xq0Zk64E5MjgJm/yRZ
8c8Eyr/5+qRiBS36riBcgQw7/vr92PuT7Tbq0Do5Zsl57IPZyTP8mY0huZhMOoSqZKRtSHS5DBYG
tcFF5Uf5tVXWaNot0jndqIJlEWEcVHY9Jpbqe+c6xVa20t2X1LDv8Y5iw63pyY/YrYINqxB6XAOz
MelLapuG0e/yyE3OrN1vBbTf1m4G9rxf4+AoyagYZPCPH01EVp8EgdAOQ2yOG8/MG+rB/l0ydcPd
NHXFdaUF7lMNpA5ceYtI1BnlTY9jyzKH++qHVrgpdX2EOzYZPr2VOKhRMhrQIaswWX08iE72NNyr
DQkDGAO7DHJ4b0Wb3yahE+dO3butccg1qEQ6zoIXVQHNLNagw/4fXIokoaL4g9hHP12Xxn5KfLQd
BwPnK05cJQp4FBDrmOF1+PhSp/vHX4/FcwFs4H8sQsefYJCN6KemMA9mNLW72PLpThx9rHJM/ZJD
L9SzPLxIFNy3UbhPjYshn6t75aoJfcTSgtmhR/mZ7aPNNY+HBcVjxI6kYhGIEReO78nKXSp2oBMP
YdD/wV66yIxtZ0NQwerjzFf920uxCPNByQZRxzq+VCz1wJEIDw6DSD9jr0F3ypvBg4bxExC9bn/m
dc+7uZNHs3FmEYgHHAo6pwVy38oZ8VPmHlzIVd9szYWoAHgSVwkLzzWF1AFcqOHUqzDIdpOntB9K
dgoVTTZg92Rz5Lgr8DSx0HE9a7rjXUxhWFwIMp7U2vJoPDNDT86sjA4SHpSSlGQguvppwrPvhpQk
4hQ9TDiErcBr999NUZg7tEHQOBIDpXgWyjO7otOt4XxVm60hmlKXXT3F4eOP0hXd5ApM1B7q1rAv
opx6U4rD2GZMtfG2apB+ZC2wSMIySI7crW4n2KlrC9nbr8/1j9TJ/zVp523xM3toqp8/m+vX4n8e
iTX/1/H//e8hUhaofxHjsB5/IOB8Be4Uxkf6zX/92C8Rp6M+OXM0BDT6hvGfdXW/+DH8jkVwt5DG
IfmjuM+a+5c42UCcPG9jGFWk0ikp/UvD+aZ1tl1Ocfwg+TYqq/9EwvmWWv33dPvVDG9LODbHI8hz
ABbl9eht/aS/rkFfLnSt7pZBl3yLu2SLI9S2s2ZsR7sMQ+cixAW9tdN9Hj+UGm1svrjvfeyWos6m
aUz3Xn0DiyYnMeiJVTEZfSmy7USOyuhT43JIgNfyH2uzzl5i29i47n3T1YsqUFeOqLYxXNzJaj9T
qcQaLrmbmnLmUEXB0olvey0bARPSojlnZ9XBkMGPAYu5hXRafq3+HEfZ9zI1L3xXRCtKn5iSS+PG
FvUVsGAAtqqavcoiVIbQz3zTwdSR6vfkGvoq8m30PiiihYukA9fItdsABEe29lOrigMyqa3X0IlX
xPgVFuFl3zfPnU9rEYX0MvjhgDXVMp2ead15mB2xm+jFC/5oIWFNmXrpA2ksnSF8DsVtacqCskT3
Kr2Grrb8c2UZP2QE4lCaBseraT028Ew43DzGqTKuKxmTApMU7v0K6zw/oWUnK6yFGpuvIuwARjS5
WI9G/5QW8mZyTKRNtixenBGc75BG3bZJq+prF4XLzhjGFbnuiualMK+LBdKkDD9HG87goIx15FXB
1nBKizaqqVZ3E4W+m9Yu+YOifkzjvt5bkbUJAYpftlhl/Ry9sPicakb42SZzthO5fpX0ibPKu7HD
xsz7tQX+fxBj/l4+fhRr/lsFF9ba/xxc7l61JNS+B+Erfunt38QYfvrPGON+sg0qC7DmUZiw++Kg
+meMcT8Rj1ih2B2/kcAJZ3/FGPMTR2qLtAqVVn5kDkx/NUAYiMuRx/L30QNBNfafxRiQVr8v6b9i
DDuI03yua4xFVGRatMtzK9x6ttuBOg6BLRhT9dVFdrpAzIg+WOsxV89DHJzwoFt7Y0inlZEYxQXk
m2kRKxW+Ol0FaVEf/CdJtXvvT8lL1Ndfh7asYfM5IAmy9NGuOqYTxbLFQO8SycR0xCihKJawj+mG
DKJkm8TunpykcwjMQQPU4A5ym9fqlnROf5W4Tfwk49h6qdLMylccWNtFx81fl1nyFU63WqoJu8ra
K7yNZQCmxBzlQchXQNbVshMj7fshGUSvtJaZ0dcrUdeQQU09v86ov+zywsOIEgAtR9KMuxz50ztZ
a/13GWbeQ4B/Ckaiwvev+tG2v/p0uuz9eHLWRemUq1wnSzrWY3rVJDkNHBnm06hOvJw8rpXvItv0
d7nmVJfFmGXfJ7Kam2qy/UePuueT01Dk6ks9hJ0bV3uNk9Qu80PzvsxHc01L3rRJkrjdBwLEoHBG
Qryr85+xR7pv3vogXM1c3JTV1C+8BuA4Ccz57OT6N72fYRQprO7Ckx4dh33Rfq9NDfxyxNhKFoFC
uWzogE5LXuYewyh7Ld3a3FoWIvdVMyQRZ++suAZ8DXLVq7KdF0o9WSRxo28CGyiwWeXZtdXYxq6I
9OjGVlX33IZdscw1zznYUeDe4jCB8sfPu89jniT7imI+MNKyWqVpmtyS5o9v3KGEPYDn+5XlIYG2
C9HZi7ShPtX4KKr7PAiu24KY3kQdhAUbB1XboPNtwDppYSFqIc6Xk7aOg4gSpV7p9aILkQIMJtEQ
JnztqvGp78zomx9UxbUMu3u8F0iLAX2EPhiqW6fyUA1EOD56DZ/LNNifeWP9U6YehBQrQNQXcJJ8
Cxv/X8dPRbT6KHRWr377Oh4FzflH/myskdYnkH2c5siKk/Dgn78CJgTPTzaRCoEXqU9S9PPW68+I
qQn306yFFDpNNL9+818hU8PFwSYFRRCGSUqi2vpHMZNb++0QRHcbyt1ZMkjWd+4JmXvlfs9njaT0
jN72Y3w7kodMGGDozdRcFp5/7nj391dio0srj04Rfo7dvx3arS62hYZlwDpm53BTtLq866fYWucD
wITfvsHdr03l78Yof3cpqq34UvEGiYwnCXY2yG1jNDyUHog76pfsnYQ8lJV35nTEx3v38maOE9JQ
Cj54axw/Emf4ss5jN1rHg1FDkBkiJPFGIC4L1dBfTUr5+eMHOz4D/vpappzzjiTQZqnl8QW7yLdC
Kwpp7Ybze+vm6mvUR9W1xpq4iQMswSXdL2dy07goHS+rXFZZnP7QViInnxf9k+f00rrUCKOc66im
3mndmPzMsHJZh3EW7MwgoDd9KPqbMSaVZzY1/c5CJfuh6Jwbz2khF1VmspJFnD67ENQ3kU+E7hzd
vpsC+MNWWsmrYGyrC1fXip3wbecB0PsE130AMFjXibecyK+KRYp05bLoEvrPhzz+gidlunbwwARP
VWZ5vaziAitq9oWseFDDXzD7apaVGTtfOt1Lt4GpNdai7mvtVnWWQirpWV8tPl24oHBXED3jATZJ
24xXjpc2r06e/AjiLlqiBrjpaie6DA12FmURg8Mn2RfxPiA3DqFE0ZuakK8q6MtKJKBZmlB7xilb
3Uin7NeCo/vGttsyXA61MzxljoQ6OVbA/XqFYWhhhxdW5TY7qaevel4aO6/ssSUou9p/woFDvFZt
LB6KxscNSh/ipl2k4/idWiQew3qvks0k+3arWR7864RC/UqzWxKQboiVxjIxovZWRnoJzqMckm8N
qc2l19jlVZDInG72Vo9XMVaIL11SxwdhJf2jExTgd7C4WBnaZHOAyoxv9oQkIQr1bG7rDGFLeqGG
gxnOhVqoy0XVq/Y7ln+oiwNPPCLOauGy5B7GA2OTRlc0BsS7Lk28iypU+tqYSn/lVW69D7Covo2S
yr9rktK7EE4zgQXgF3dtqmuwOFLMD6p8RFQRRhYQBDV4yzAxun3R1c3DmMqS1TWl1ruog9TZN5EM
vvizac1iUh666w755hTEw8acdHPPPjV7NXzy6Iu8iYzvnSfadhGndbvrPUUKN2gqsNJGpXYiDLEa
LetqXLct6TgrzbstG0ias3AJofuq/dEQAvbp4LYlVvQ9Zx4TYe6h0UlQtLpeX0Ycfy5snZc7YX6z
CesJs2w97oNukZV9vSyMKFlFSVO+lDaddzak1TndSwu5qwXIHtsOx3py4AvcAyYcs7t+5w5CPuGU
ld8ZhQ3Mat4VYYrhPatmipbCiOwXjc6uvQK+/yT1blL4qCVfR0056zIn2RxN6mdDj+IGFYnzInIb
K0a7GR9DN/UPWSchVneW+9lLYxo6fFtta1/3924TZNc6sw9+hyf0z+YU6LetWXg3AvvfaNGAH34I
PAnrJ++9HyGOFre0okXLaXRijCOG+F6Tdf2izMJp7q0GC7O1xm3U37XAKjDbHN00AnA96vmmz+iD
WzkTeaSO3Wvl5Qdamc1yi+doWUI6t4eUTLkRQYtstVL/kXGCTjZm17XeFocaBetLKnScdIvlFI70
2tvFZu1Gn+MYbffCR8L9o+7c1tmMOvmFtR8KuNulIqV/zZLC+578IVZLb2ysr1Op2c1qMCbH2WRx
2kK79GKLc3BYOHQA+OpOx1zMicg1gsPGLnxRuYXV060xcibJJDf7qpyxfQy7HBqzdKfYWUvLgGGn
JmpjiN/Sfh/I3gP85I7dc5bqVrcVtjm8pjix2YvSqiXeeEY9fG/1SJu2bVabT33ruc4+doLmD/Qd
44MY08B8jGKvgcDKrhKuYIre8aLSNIwlUictoOVGpmhW7AiQKfi+Wmih9zn04mqrA4pmm21pS69u
rqReAabx83xR1Y63ArUNurLzqHdQrViVeb/3VbApvZYBl43ek9mFVbtMo+gPKxihT2GktBhLF687
hhPwOK+AAGNpebP1pbmvsFBcxq2rX2otsl56aZ0LrdN+0rnVXZWWVtw1RUjyImklIB1pcNzoR+o+
3QNZYnj/+rL3RYxPShRtxQAHvQncx7qtbyvb3nlZCg3K0hTs2BIilW/vQ18BXGtR82aeJW4Na3xq
53dEBx8r0FqVMB2a/hJd6EVaOJfJkDz1fYkkuITb5Y3fZSleza5cRI21FVV3Jezis9KD7jPr0LYk
RaPbPhSzqpKLpOQo1/ZNuvAM+k19v73Is3w7YVOz6CCFxyPTZuH5iFGc6TUJq6s8hivcym3jYm+c
i21uWreWVazSpHjIy+Q+M3EGoaa77W1zG9LX+bUlNixoQcYpyMGWskMtFXNIuuky7w/6dx7Dqrl1
BIPEze4Lo70pHKNa54H7XGkG3A8PLNOIc+LGr+t7Gj05SUw7Ry8vg6TcIhTtllMUfB/oaihaAO7u
z7YY0btLSJlT8pQXBQYPsiNk0iuI7QzYJg+P5DK7knL4EtrODlDBsquHpZkTd2OxTvBpsZrmteq4
4wmbv3i8Ta0KK88afcMo2G/SSG015aZGL0fC8LapaZWVun3j51SlU7O9llStHlDzcqBT27IbHulK
BL8lq/y6VN4urVLGkZHuZCs2Y+GaCycZv3jYjSwjO9mTTltboUK5LBjDXq6RJezcfNXnGsjpoYQq
gvU8JPwerk9fbaNclVCZ8XE03GqZqwTKjGNsc3yXFtGIy3YQlc9CdbCZTKu6bUPnzuystsA8xMyv
kgkfLWyx4fm04d4KO+yTywDIcZw8hpKtoR5n13al+ds4yTbtFF7oE8bydfCaQKvI6L89BBbmHg5S
Sssw9pHtM6PAK4V2iHmCuhxL37yNtIjOCIx9d1yAh4+ytePB36tMfeM0WrXhYPw8euNPq8CyvpR2
u2xzuA9j0NIbWfcdNQzh4LMZFTehHqWrJMmHha5XN0WBK8Dgau293mCO7ObypdYiXlk9XrpO5G1w
y7wop1Tf+kXTHLqq9TZ5XvYbDqdono3+1dCG4Lp0JmdP18ydF2a7UffapVUZoOo1eVEqLd+F/XRR
Yam0Ghztq8lajwvQ0JFGFdfdZN9nQx/v0FMhkLSi6EuskzfVipskcOuXgBPSsq8SfRYHbUevP2Rp
Ha+wSHjB4qDeVEPwMtpcsecCy0EN93UXPuUCdrWyLt2eEq1roB/yXVCXvWHcCAfMt+PCvrObnn1B
8DCM+o0wuwszLe5pn9q3YX3ViWoYFpldIaMLcJAtc3UtpmRaKz39mpT+pW1Vu3zob/NSAsprjStL
Do/FKP6gQr1zzPJQBt5TktgHU5o3flxdOUlwF7st4NWpXYtxAtWjt+YyHIfvth6uxhGiUawu3AZ4
XB9tp9K60piuJAnGTV7H13ng3yRRDItPhTd5J76ZmIBMLeCiJgKzTMF6ITT1VVgoOUe6gsnT3UZx
sqahemPE/5u98+itW8uy8F9p1LhYYA6DnpC8+SrLSRNCfraZcziH/PX90a5XJV27LbwGetBAj+qh
bOuI6YS91/qWdtP1pG2oDnSgZFHONoblYVE/V5qtkudG6xGWVlgXNSlcbFmOvYETr+PCY9eDdyTl
7NsFOLuEBLNg5r6wLi3nVmrnJeNb74knQLmgAFNLLePeaYdrjT/0XXPU9kOuDIHsYM81jTH5Q0NT
2Wv0d0qvQYR3m43aLWDRsV4ePGECGe30L6rLQ8wxxHuKSYErV/5oClPdWvFoHzNDwEJM+ndFbT5U
yQjeGWw9bYGq9HvdovzXGV16Z3XtElCU9HwUZQso6IyoGHf6Y4pJlqvoc4+2UI4pupOFT5tXxfvY
F9WT7KrQ6bPlYZFQ2huDFOvcYXHqh6VF/+lBkpyKD9YwzfxI8WkuwXAWrDeOrXFvm9IKFL3X9ubS
k4gj++yLPjmf9aHYzciq5q5+jip33kg9umGa2tDCyQk2KYYtEXye39rass0SG+iq2xDwFU+kezgs
Lg3EasxG7NGq6yyFpyb7k6tS+ZlsOQcqceqEpEbQtOI8OUnPZP+WeY5vlT00Yr3oT+gQgegNUjks
xdjj9dfqam9nebUjFzkjU01t8E2jKA+11oCZXM9fcTTR6ismADIGAPi5aqqNXhAEMkQjchV9zACG
9ap8vxSzPPYkOf0Re3H+iJrhmiolrPC5I5BpLA0feEFF+k2kn8t84CCiDvb4nmKgFuQl+2PSRsTn
qtNdAH1lom1Ko3YfUl1lBxBz5lu/Rd46EgMDaiz1V00my1lpUuv9FFveNydOaE0IyoO+XRLLNqc5
0ahJPngb1OqQvqYiuU+oaD/nagGc0zSuFoMMEaG6+XUx6+nXbFwc1A5ebz8ptqcEo6lYLA9sq4Mh
jnJEMq1HSlIidT/p1fmAYqWt/UzqLk2ZikNTrJX6OYlkdhxUbQ2ZbcnSSoflNnJtROvCktcdid4P
w9BbN4aTlzjbvE/1YlRBOqjm16ggldCP8JdTI4ztIM55R2tvqM8ds+DOHGqir7rcfujmKtuoxmhd
D/ht/Fov5DZq6UY1Sgv5V7WmG7ra9vt56pcoMJORQ9Tc9Fe2mJxTn2r96OOvju4aLwYeq9VKYEQp
n9PUjh/SOdFPFZ6WO4oDZD54iZFf6eRhPSpI5lCrq6pog9yKgM7GhfMHKsp607CAfpC8hd8cZ+w2
Uyb0z9IzirOaL00w2nNzSkoann5nZewtvCwhyqmNRQmYjm//mBOOt9NjtJGtGQ1XtLJAjafq1xEr
2DZWvSE0o8R9zKQ0blpPax9IF1LCuQeA15XaIbGWCEKM+2XqNERWTCTHfvF40FLvwkRt0IhZ8TLe
d1a5VjUcQix3faa3VSjXJ3VMzRhYCB9Ywq5Jvy1U3tv5rJarIe9b1c/ADzZQcRTrlirqPI9Xqtmm
mghbe8mzkEwdFUmfP9uuAMM25xn8WhHZ5UYWTgFIkYbAVd9ZkXlrE5D8YTDLGSIAQAfTn8w6vi/N
GdOuyeRaiv6gYnUGIpnW+W7QW/dDNVsQcJc0DsxIAH521mAdfns2oomxheq0ojiL9ty4erKxyUEL
XTmpm3pu8be5BdDrtoQ/WBJaqXm22E8j7cl2mTadQWIdP4Ncqaba5mXlUILJzADB5gDFSXfPBj5V
3xyj21awW9KkR9sVgS8pg0q0BFmGNFU4PK68mXZcqjzmJhlkHPkf5kmCHI+Fe6DrAihzaDfZIOKr
rJefKHh/tVNJSAL0Kh9pOhhBJTGOSRPtpqk7VOxjV6QC5305DbQu4+ksceusfgpworJLNlMzjkcc
Fd1VM7hiRwpeccKOWxzTlUmizIbxMfLsPyQfNEpSSw+JTq62dWGTX4UBYVNX5mOkswuerX47phk5
DIMeA7KUwDycIbJPg165gWUp01VXOs02InLuMNSWTRpspLNYLlK5HssNGBltK4canmUz575lLZ9R
cfHqYfaBmGrY21lr+bJmfSyxERDtZ5qnzpoxvxrLmd/HCsj4ho3Pi9RiTqrrsHFVpCW1c+ZbpuPa
OYR95Rp3ngTrm65pyAZFAJXYKnGLpkRF5glt9qliZR/6mjxdNOaxAMlQID7s7dAuhnyDjWDa9G5e
7yTGsA2eISuIVaPEh9s/p/NSbRO3qoM6dcF4Yto9JIvb3rQ1tsU4Bk7Zxe8nddXlzPhhu3Z+kkNr
+o06RZtSr709HzzJCNIG3ohQ0vcmdYs40kXMpxkf57KCezclXSApFPjCNa4di+i8llJtyLGyDDlj
jCcrl0tg9ETPctyw5i3GHL9myxGAV3L8WF0TcPGlIAhVohMntWdVz791dnVKXOZmsZTFdSZn9wpv
141rkQBrdfr0yfAUAqPmRBZEhhjfNFOP0KxpY/XOmpgGizK+awaV0AelYlZbDG87AVvYIwhVP2nM
zIcmJ55vwHF7xRyPYr114Xv31DJYCfD5uE4RSNSfm7lzrIPaW+Om0DX5caG+SvvLnc8UwktSD8XM
SSerPitoYe8AMgA6IDg++2QNFRZjVwNWyMVv+kYCUNYH0mCo4UcH7ILlUVdnZ6t2g3rvNRakk7lT
2iAuFfWd246slophb9KyGh+qSjFOHMZhYnZO+yFWYhFopHZdZaLyDkqEkME3l4zKJhHKnI4yrwEZ
WbrRtWJLUu3b9v085sthBnAQTFDuEBF0ZEDAnvBjUTzrqcZCXCu8byX2R9O41uJGvQG8pDIxeWzL
HFIfpR8bgh5iPnvOez1TyE1DJLiTXqccISfhU1GKkipE/c6zc01l4yiheiRhlNVIBVxFCURk6uEs
DbIzrOUjr0O277vF3AwiI3k4qz1o3hN70ITPw7cm3hSTnXKvPZVmXe+NQaPqbCgtc0d9axP3S6uw
dLdjTsE+05I88NzGvkXcV16bnXHdkQUNxNSZARunqn1Q6vTdUGjvNJdYlr5KOMnXFhvAubXWmE5m
CV4Jt/NU35jywBjs90hXep+cT/Ywy3bhmCjy6oCbmNDD5pOTufssMm6RDz+VcvrMXspij4uSohXu
cJOY8ovZLOY2M/tyE5kO546+/5zEAJDzZj60KQKzplWHg9YJ65Zvrrta4WFn9F/mvoR9FjYpLq2k
jeXGbnDexKmjEKaq1/lxFintwvmD0c7P8JpGjmxifqgWtb83BRWOdojjOSi60t7og37TjCX7TFMK
1y+FJlZB+GnUR6xEOKU/RP0sP1hGw0HKcJWremT3XKQEajdyIFjSToPClA/25L4HLHcCD1BgmCc1
hORRjv8xZkjZfoIy0oZ6JHbNJI+Ok+zZNYRUdM+zY7pP7cxCmidqyIFqPznjg+jSzSDJf8mXe7vB
L0oJfmtl1EJSut/uMulsfukNW9kQkAqa3omuD6mAhx3/qLZ4F7OxPYgqPTjSunZS76PXqadMgHE2
9d0SZ8eYYEF3KR+lqbrbIi0DlYjDsWa+9NK7Xhkfp6R51xFW2MEyoqi6TWS5GamHeCVJMD2JJom9
FZH2daBD0GvAWe3+tlIW6wl5ZdgJLST+eOJ40Yd6q2zqmH4u2KIPmVPulwm1EYkRxTRvGnbqRaGc
upavF1+64WjbMppEQNlhKxUZ8GbcYjfdelb5vimXMEm7T3MsUA1wNl7PNkt8jKskKK1my2e1NZV5
+DSVRPXm+oPdEpbe6YOP5tU7zp79LmrGwMKwVpgkOmZL6OVQt3Nca1lC5iulf1tnfQMmKai/+3H5
pTQI0ZSEoe8F5kZWjaPQRfNRGMaxtLpdMgnyNVnW00ge4hi4ck1aspmzR6im81BXO06mvKuRca4G
caBiEMikR92AjTKuPzVZF8ZZFrB+hGXV3NIO/egoTINuzKKt2mfywu+rngqSpw7UViom72jYOrVG
WwC2ZLlGrdpn6YAOttGbjcWtYRC8GyP2KhIaR4O7Vby8OnMrrzyLRPGhO+ZE4wr93KcpkLj81hTQ
+LIxD/uif7Sj4hbxNuVlyQ+h/Mxpx9On7YiMIvZqOk1pCcq9JVKa8hcrujHo4dKWUyhtlXhIYdzF
ydgGi/eEejIo+PhiFg8KpMpe6tnGMBYSH2x5zjs4/27DfOFeKWNzKvo2LCy+ZaU+VBHn/pFvzJN0
/vxGjET11uVdU8RnY8qeRD/ezvFqDtWHI6yMIEH/ek9lfWYbQLBANA7k39pX42hKYIVrBbNrfWgx
8s7Aya9EVs6CMGS3LPh3hT1cdewpFzWngqBTW+Pqc6QvZAYPp6lK7tu0ARzuANQt+k0yUokthLoD
nLBtTO0kS+BBKLXhxcXJbWWVZxhqED5icT9Z80NSRKGT6ad0VNHrGL2AY9YBisaFE0ZKU/lJbYwY
UUjqTsCrIOE9crjd2Jn5ZLiRS0li/FSb4/vOZOpUCgkkuHdOpj47IdHdX1QxsrqM32QiD53IDmiZ
Qyxdn6bEuaNl9E63KpfS+/hUGNNpAbx0oBnxaDJrNTQHaXJeDV7yeZ7mYzJ52yizb2cv28duxHRJ
t0dLvSTsIm+LrvBeWFQVdIGiQ0vlqTW1g5WXu8iz3rnAeBA7936tLGT1xubDmAJYi7ohMOPiSkzl
14wcdAm6qJHKDfnqz14/KQGFl0OEEMVfz3I1ly4UIkBVIOVqfrKK5BR58j632/sR5W6QwBSomv6a
9e8JczFhOJr7rogTuSv1gf2TQ2ILbcGgXCqkIfm508d8FynLB1rYvijlqfSIW00qhIVLpJ7dRU0f
tJiDuDJm8npZaMsJt47ZaUz6+LCk5WO+KgqT1Z+Tq0qM5Zuj1iExI43UzwTyt5rPZ6GpBE94y3XT
pcPe7fku+D6KQz8TRBtju70umEP2Q+to7+a1MajGCTt9DXyQ7+iDdyik2Qb6WFHxcbuKmBW2sx+V
bIZl2MHDOaWqoV3plgVJf+gLvD+tkmy0DtCtrrj2lk4yXeS2yPf5UCQP5RJln3NDz26LuaXsk3sI
pAxB+sKYpjquqNS6xfaL8HxOvXiPUkb9Ok0epRhFEyS3e1EKvztaGpwOyecC5ByJJSk8DR/c3/hJ
Ee3MCilqcau1YyMCCXeCxUonlZmf/RkPkB5E6LHuWtqH+zrXnQcj9ZYPtmK5N005uWAWW60OKBx1
G28V9feTqW6SrpC31A6NT5GSqE+CUvIe6bonfauImq3dqtCg6cMVmzT2SKp3BuLSnVTctzyZzcz2
ZhM1/cpoZA2r+jh99lrcU0mPx86Wgwxoqxvsx2dmn2yQJwtB95Z+gs7GDnKFFRUFTeaeg2PB5gIY
paKTA02ZhIl9ElfmpKdX7mzZPCO0aO8LaCBoPifnOFkCR2tJJLulUwaN8xFVKfCwUJiFfKeOA0oo
I/4a56wC9TzjdRwECwDi92aPbZUMxZEzkUj7L7h7n5wBpnpK+WCjibx9HEtTJSO+7if4nXl9mJcx
f+gsKquNSKnKUFgNl07TAgdmTZDTS1FLSj/k7MZ0JamgWs7yuaI5KPzE88RBKn2xa/qB+UddnK0D
qOXU1l3FB8TU1sZqaNYaNAUl20rqbveeuuQnIHs7lAl39IaMe1g/7IPbjr+uIusJpVtVm4nd9gfZ
y+VQGDmFsh66YsgeltShuKCiniJkHaihhoBwiLwyqDa0aeReRbWjXM/AJm3fISa58a1UUrqop+JG
nwU9s8qMT2YH3mkvRbSuJkgufNHE43XaG3DjLS07RYmZ3am189R2erulANRv49wuduydvEBxLLxU
KiTPYIyH4VqdnDrlDeg5bOeelR9HK/ceECp6BO6ONTG6IIW6IB5BhLSOGG+w65cc1+wqCcdFH3eT
8OBSOWzfOOM7RGOZfbeaiDK66V0SM9FgNDSvok6ax96Nh6OZNwTxwgWzqXQkTU7Ak5TZfqQD2oVe
nEXs/fXOfNSaWG9gsxqkeHhqKai+Ld5NWY4K2USzMrNjHOZrmY+0tbR4+KgBHttDbktCzxIJJZ3B
ukrp1PEzFfu6iXoSH2BjcE/ncvHdrNb9v6OiHsgd1igloCZNeJdjVY+YryOOEnURaR89O7OTj6CE
SOMhor7mFGxL1Tj8fUi0VmvpRULiwmRFf8ONSYmgpa9e263TD7u/52We9bZBoaLJAM35ScpYqFPx
TgRZMyfv48jgTPxdLPS/oMb7P+qYQB313yvzHp6r+JUq74ddgn/zLymzCViN0D4ssSCsV//FP6XM
GCmwIOG0QUFm8r/8yZ9SZrDWro2/XbUxAX7HWv9Lyqz9A3AhOj4cvEhLEEj/JbuEjfrvhbbs31Lm
Vdv2QiYnotgEj56SEaXLjxMl5XCKB4rrXYQdMk7oQZMwvmG2JYYU3zY1F4gTdaUOfMUpXXzPJEU9
LopzoRgUJOeMXKCyLv3KqJ7SstaoMKrLsXWb8rmLo+mQKjSCmZCGjcRBQux8b++lSRGB2pqkztib
HAByCwF++kdbOEQH8jFeo+DFI5V7JB97kDEQHpfBLIGENG2u0zntbPF5FoN6HDFQByY1nGPVenXQ
jROTHlaUY4PEhMZ7022RDEILcEuTCUytM+Sylqr5Qrr2nZebBI47NQfqVEdeUFsrH0iltCrgpVSj
QMStRRzAvRLgLRtz7CMWB8Cp+QCfeHio2ZD4id7O71OPXtWSJvNXhz3h1uscInXcSgSVijhI743S
5xslm7SurMAumm+Kqg3QE/EmQN7j17FHR/NrZ8KsUmzcWc3XKZZsSyLcH+Nidn0ncke6A046BnoX
3xemlWwgPF2JZWT3J1vmpJGSyV7ROzBxw0KK0dDQNcxi595lW7+za7FcWfqMeGvoSF1PIXbkTq3Q
2pt6TmjpvrL1j67M2eL0CbAAc0Q+NHC08CJazbNpoh5Z7EYH7JE721EuxPkJ+Zi02c6Vc4d8jr6O
Z3ZXdi4J6e1iDkLRpOyLWJ5L7vfOcCSFtVh9XFxOGyKLDrMTEz81UnCeXSQNcVMQdTU5LD8uLLK2
1O9Km75QmYruPFK4urM7dBXYDAglGgrvqTcG4kaa0TjGkkgAc6nN/RSpzfvJEc3DNHE4SuLRObU5
oke/MIYIZ0hbUC6XRD3JtHs/jv24cxZBurNil3uP5fjD/9Y8+X/H9fHbqdF/TrrntHo1O/5rXiQJ
ADYWRROMf1AwQMj8OS/yJ4ZDPwy4jGWtTnH+5J/zom5j8cB9BoKZ04YLzPVfemViyC0HR8hKiDQB
b9naX5oXX0+LDpBP3G1YZPXVg0IYwIWK2FIsI0PZQfhz4o7bLCu/1WWWPmfMzWdkWkVoUN4J8gwD
eZR4y5OegMOEXmaHi17Wmxcryi90xtykF3P0j18Gs7xqsYDgRdYu5+pcHbyo18jIdN32CtdJ8hF/
f3mmwFafVZNy12Qr7RsMrIsg9n+O+j1shEFxsF5QSqymguAqU+b1ZhkxzWWjd/S6cZCboh5JwZZp
9KyYLQ3afpjKYGkKynpNSvCZGmXAsUcY5bNh3jL5fsbBUNG1MiJyyixjckMNr7cPuYdKdmwqn8bc
Azw1ArxdmD/V0UlvtKWRHyFwor2QXkM9N2bF6Z1J2YEPT9VA2nF373pj/NiZvRukgFsf5sUi/TXK
RNDbOcWLotJXSPwExnNMKnIPOseZvhZugz5XU028dLot5m/QfmIU1XnJQjR5s/00d4PnU+bO1DcU
4xcg0x831dAd9G0WA7DGv152UU4WmZI0Xdg66DAwEOpc8/wdw4xbblCiq6n8ojXabiomzIVPaMx2
DvWPKfcrdQWuPkREhTrbtJnpZspDW6B8GC2/4f9O0WRHeRq6NG1a092btfLWO/GLF5EP0MO/v2Zu
rBEzLzcNS0v7PM76DmYKwjLXHmrEEWm1+/3r/tow/eMe4WFAG4j2HATGhfpcc1g/y64ggnSuCLm3
eKZVdDeW58IpnxZHkC7bpvWb8vPLa4P2hsZ+Bb8RC2Ff0p1io+uhkgzEalVtuWkQtp5FOQ9oHFJV
Plt6ZrCkIxDyPS2u7zIDhTQRF8TnqQmlY9zIylnN9OwDjcD8HfgyI2w7ke/oTdEGzNzYfONV+u4b
/7fRldvEL8zsiTmDKUHHXf76YWSKLoA/59wmmc9hZwhC5/MpCZaFKDXEufW2Gw2EcVNEQK06FtuU
xIVAURsnqDVXHtCBEQihJMXGwAxCwoYShYPe9Hvk13lYCouUsaI7WnZ/VxYDNZ22zsISG8oVjRhx
g4rJ2NmNej8sc3WTZ3EVzibBKL9/F36a+iyYvywQQJdx9jEbv75Ia6LFpI4Cv+uE5EnvOtoSLph9
3fwG7JG4P/T7vx/xtdmC28qIOiEKOqO5MNsu3vEiV+poKhmx6bpH6jdo/JmXwlzB59Ubb8zsF773
H6NByaGm7uKKYel6fX1oMtWuN1FQIEIMwPOgxFFhI1VmqmDxNUhanMvar2/Vve2irU3lt99f7c+z
PJtc5iKuVuVdggn0+hcYI6WbRxPhTWx78a6oS0KzxzI6FA4Kjqi3SAKcdRJ2KxpeY9tCoDao6LeW
06Dn76aALZ5zUKlehbUzbD1jeFymfN6YONhoHyOu1hOTrTYODqjSZceGLqH+WtlG6PVtT8G203c0
1GWolVemmyHQEppyW1Z56ye2ZW2QT8b3faa4tENGkoSjJqefiddwYYu2AQyNUmwY3Joyq0NUL78R
537NTwsjO0l8he/TpB2PWt1AN3F4fjJf5I/olf8/AP9ttWn990ffYG66sX+5vVv//o9jr2H+A0e/
BcCGFfafJ9gfx14DFAD4LQ3TCNJz+KF8YH8eey2iniDDcITmMyRUjW/zTwcvP489iMq/Yv+nrYfl
v0AJuCDIOTpfE7wBcp5MDQAr8VKv33poI5PWRynhstPSddSOBfINNcvrMZjcYqTAN0130AW1MwL7
6LNgPUp8msTdZ5nZkcLBs9f3Tmk27zJNIksaFHd4RqXRfOwjp0TEPGoOYbPZ0HSkGgD22FY6KIDt
i9v9i33hxULJVaxZBixa0BbIJLEvVoCugXigdjhXLBT5tIUogCl9ZgUZASF8jvGmLykkZ+Onvz4s
tjfmZFU1TPbHr2+eJxsLq66noYmbfWFGIZeGHba8AUtMT2y6Eh2itN+PuW5xXyx23y/15Zj66zEl
BUijGdYxVXnQItSJkWAz2bb60+8HWu2QP43E3UTvDFlQg2fxeiS1S51UaVAhp5wPWPVqncNjOuVr
SaSalMdh9sxTmczsV+uRpp2vUCeAAU3AtExj+6QotbWHzY3uecp1K/WbxMByK9KRUGVU5s+qVSqW
T5URN1AEDPS2MQCM+Xh387cARvy6P18N9g0SCyg9aSww65+/KPOgNzHJY6A/x1k5LkKZOWnkqwlQ
HUA8mtxQPag0xAWjIzdOiXCVKk67fPSWxkl3QljFaRGTdhVF1SK2HbppZtu4nb4m5swXk892BrjN
gWcYFqNZj75WNIpAPLFeor5erZnr+WHISdTwl7HgdrhNjfg6Wu+SWO+XF4tlJW6Q+1wZeBqK77e2
X+9yut7vNp/j1oe3wWMgWqvd0C6PSIU1qZz6NFqpv09JaX6d4cVJqkmqVx/h35FLUUsU96GLMHg9
bshvaCKQpSQMooHfMNlHLoNnfEPnuyg0pzS4GIOuUHad9Ih+EGrhCM24Jczs3CeIQHEHymoIyr6T
nP/ajHIyVisk3tSJdW3j4MPjuc4UF8Jc1+LsYfbGYxtncpNpFS4yUWVRoNmLtDYgNnSMgG0pP1TW
Wg/PUbqwfMbjfdGNy33WmNYj4I9kvko0p+1v1Ri1VThERXnPZqw+JBI0xdZCXr98sZayXDYENaUo
hh1PSmrUZRv7loDruKGoM9/Xbr3EaM6RfKHUHaJ4Zxc5R6PCzDq0rSgDHcI0LIca/dhpU+jGPTH0
FtAAv4zTnK6iuqDXk27u7tmlOJ/0sif0NVbr/hOQfSsPhGKJRz2aO0RDaVnu+Ee8IAUqQQhkQ4nJ
nsNZ/2DbSiyDPor1bwhWPYHmfjK+1qllkVWf6Qa9mXwan7GKiveNVgszGFOecxFDP8JnXuP3l2zf
M5y2Bm3WacJSU/LQMIHgip83UdKICPyKSrSw29lATsa6xVXA9DylrWwDe5207XX6Ft9n8mqd1Ote
Z34nyiv6jEVJO/fr9A9Ba3j4ezlbnHpobNBPV7xNQ09mI8FYar7tJQroQlUqbmgDw2WDg4j6Mc1K
mC+/n5S+n/BfTX8QmcjRc2zO47ChjXWb/OIzFphSROLE/BK6c1MZ5Rc3o35XuhxT6dKf5dixJun6
t2YE1uANPS0pG09AR4Z7PN3Py7xvSeb8/S+1br0vfydK16yhnGNZTi8myn/fmNWkiOLi+8W7Oapw
6/s9QQrP/SkGJdFQZHLb5vUGfv8d/n/r9TfAfy8eR/g8PP/H12pIaTA9l1//82+H7vl1YW396z+2
XvbKQaFYtB7TeSq0HP6srJnmP9hYQZmzqSThCHBY+/7cenlQnch09XAoQCW9qKwRegYXwmTD9P2f
/ZWt1+WBzsJOrq50lhU/CiJ/XehfvMnVkjn0CnR9U+ZjEx2nXk/xCvZatJcubcknq64bZ69X8aC+
lcNxsYcA5Acw2kO9SKAmVcTvB+qXQ7eA03IzUqEWpVmoVNn8KMypD8ZJRQ7w4mn8Ymt2eZkcWcEq
2NTqaNVw9LjYI01lr1k5822YiFJs+974QulablfI3wcw0s11EmfiDZb6L8cEpa4bNsJIntjrW2sp
uZR16cwhXCl8aYZsvypDEn9Qmly5ztvmHtiJ+caYF/sLIK9cJ6geY93MQ4u42IJa4+CovenNodnE
CWGRQ2bc5CBeSSitZPFQdtRKfn9nfzUi54aVEojtXb2MVhBzv+BKqOfQEm1+wsOWnZBf6FtcKOI9
yK9x95fHWwtDK53MoyB1yeLsi6wHlNKuFZb4lKC7dKckue5sxMpI2kTw+9F+8QwJFCFbQUeQzS29
uJ9d76EJkzqp30SBsIOZbzSluErpQft2Ze0NN3n4/YBrgeHFLL4+QAjq3opyo6dI3//1SwNcK0ar
TwEp1e13hBt5R2uZ3wp8+9UgoDQ5aQF1gBK+PtMXXx4uPQ9RQDdj5dcA/fSixoyx1K57+P3F/Hz3
HN4J+HNrUcOjqPJ6nDZvWgx72hzGoluGnd2VU3pj2LUeb0fFA/mLXyRhS5v1pbTCvzY20yrrIJAp
Zk9OvJezC9xO5OZJt4TTNCvBhGPxnZagR6dw3+KorJbjUnGj35hnLu/sOiooVeZmlFbuT9/fki+R
Q8j2QmWoisrQtCMbZhNhum9Fvv00EDMZEygkcW2lb9gXZbFBsbs6AdEZDg7gOZEk1Z1equ0bpJNf
jeJZKyObyWQt/b1+gI6rkCxrIcPFnDk/5ZnXwymOE+2tiKnLF4X8TooAXMta40PQd7EKTa3dgMsl
UNYa7fyLyZy6IWSgvFHtcjxVrCQBFdshfuNhXaQmUOUz1p4Sp/b1OMYidDGsO0ZF3Gc5OQ+o8AiX
dqll9XIHJH7fK5yHslU4NO5U463X5KfrXYX9lMvYPq611Mvitjli/1PyfqbtYADjyo04pGY2+41b
0R4HUZpO4TBrw+3vv4nLFZcSta55mmGyq6CFZF0+zsqbBNkYahi5HUJVNO8LHZ8M77cMiqpW0r/a
n2A80I/kA+JTZw69mD3JIxNqGylqGHfkaxQ2mvzIw7T6F6/KIsSLSQyBmEmH8jKfzJk0vmm3cDFg
Te4J7GXxVVEVuUlkuryx2P10AxmKt5P+mwO/n+nz9fegdGYtJPDm0MCNvFk6D3CMk4i089OBleKN
9/Onr4/R2BWypq57NKLoXo+GVLccUtbAsHfU/NANbuQvKD3fSqrmp7xccdbQRpDc3EOLDg/Ni9ej
NGmWWMriOqETNc4flVrXf5hZTzRZwTku/OuPiq+HXjG1Mof/eD3WIB2KVYXthIB5ik0relwJtp4e
oU3Pb7zrv7x5VPLpjFE2ci/XuNjJF3J7uHl6nDUnivV9sDhl/8YEebn7+X7z+J40e8VpUbR/fUF2
SfXdsHghSltXTtQW5tvZGJEgArehR5EU735/A395VS/Gu/iC9d7yxJjljOdM9eNUNdmxjLPqjVfi
IqpibYPwTqy0KUq8JIpetnk6iEITU5cTdtji3zVNlj6IuDZOeTrnWy2zv4P59K2b9+qxM5QxpEgA
GAiHSIhoaEt6Yv4GtvmnGXP9jdiC6czSHHq+lwlfbFmSvHGcueTNcfqp3GJL7c6ompxtL3A6dOqI
7LvT3//+Zl/Uc3/cBYvCBYcttmKXb+tYkiEvS5wcEgUjvCVr2XmFUmJxHJX3sVETIzSKq6GQzv73
A/9qmoGZy6qrUyVg2/r6rYJ7MzsKGRhUtSZjrzWQBlKAQAFWWOeNA8NF1eCf1/jvoS6maLdaCngM
XOOYCNL8Eu1eH/HnJpWFndsoUW+rywPWIx0xOmzF31/nL99mirs2R13gduv59+U+tPbIVMBRymuW
Ccqb3mLgi/eq/8mk82KUi0ts49lOMDw7sLsmeTLHJPMrjF+B1Zhd8D+4oHXKZkZgKr1MkikWobRs
mnhwEMN2lePUT049vnVG+OV7SfSLuZ7Y2QGut/XFt6BQgrPijNsm4ewePQOb8xSJ+IP0HPO51qzq
yFHe2rkt5rnfX9+vR15D3wDfUbVdv9IXI2MOVaEsM3LxX+ydx5LjSJp13+XfYwzCobYASIbWkZGR
G1hKCIdyKAfw9HPA6jLrzKq/0rrXYzar6e5kkATdP3HvuVpiNs0VTGZ4FcbRndr8alGiTzyv2I66
n+XXf37pv/tN7Lk5sK5pphmh//zSK+h/0xk2H/mLVR6ZV4tYWQMqCxhcv4ki/bvH8t9f6pdbaitM
hubGzLt0CrDLkFqvCnvJ/ouj/N9eRfxydYx1SEQg0+Sk8efhslTwVYYRqfx/8bFxhDOECIFO/hpc
YkKscMfC9lH7VNXXBtAoyNWq+DBocCP//FJ/dxeyg/rzpX4tV/zGHNrO5htaVRNiOxBEUWNsSCw2
biVItnb4zdP4d98TkyuS01kf7uOHnx8JhYhjwqgdJHPfO1/9HmRIr5fxN1f83z14JGuzAEX5QFTQ
L08DCR44Kl1+01KE0H9NK722EZ6i/Qnywz9/gn/7UoSNs3QlD4gO5+c31OcYYbq2DBLVgLIqaqP9
BiEKAWmaj7+pZP/2s2NqY9Gp8vH9GjnPomHr/YYbfoRvGZsdZkN2RL8Livz7V9lRnLt8j7rl5zcE
LQY0dA8p0GNFeLScoLtZWz1d/vPH9rtX+eWAX+VAC2PwDa19ySmfzcahcNr6v3oVJChM2AQF8y/v
RaWBWYC2gEKuANRggbUjS5bFbx6Bv3svIXon9EMUyjxxP39ick43sZHJgwAlwO1nZzVnu/O7wcwv
+fbnAm//1VDe2ejgWf7//DIdqs21cwM32eZV6i9pozzlH0LPLLfLycltZiTBIBz5JrB0+CdzdjQA
6tpG6FHagEUCKj7+kyemmnZxBJQVqGNoSZg0bRoQV8l/ZjU1yjhDp8w/CQQ6TVNQ/mcZq+e3EfLH
2/SZfGYUpD+/Dfg+01TqzkrCEgt71C9sROF7u/3RTdPsdxGHf/157s+xCAQVme+jpPj51QA5ykmm
+2aMjbsd51B5WujPNJw3ZusOzW9Ks78+Cq7YA4eQ1rIqZor188tZdoHe3MxxZ8I2OVIS9tGUBc5/
fEGwy+NBQBTCnC78dU42BNN+25o2eD1V4WPygRyBTMhgKCmCFuR//HyTSOGQFLCHuTp/ySgmUoTS
iHVs0sIO/caMjhShFeTX7yZKf/2udo2aCUCCw401yi8PeNYjHhl7h35h4jfLg+jOWUwIocLhK4m8
++cT6NerL9jjRLkamKfiA/lLXArvdKPvQZzV8GHXLK8N+T6pvK2SzOdOhqKypOVvrttf3yGvydty
WGlb5NgwJfj58Zhw9KHiFSHCrS0MrjsN4JIpkmOQE06+8u82KL8+jWw7HfhTsPxNa8+7/OXlSMde
VCj5NWd97jOIMD3x3nuz/ZtT9q+f5C6f2dUesIfZi/3yMmSo9SUYtjQxKl+VUEs6//tac3Ds8c2f
XDmB2/nn7+6vb4yMk/3/uOMx8vwaXMoQWDMmtlN+AJqgo6EpLzs9BL/5me0LNb6Qfx+00M5hMhHI
19kEMh7+5fcM43BoWAC1B21XjfxcmYjEL/yA4uWpsFEOYAs3F3QZazp9JEpAJ6ToyXuYDMF9NjsL
ypZ8c+CerGFjJFmbj88K5udn1AZGEfcGPg18T+3HTWaIOKwXUPXiwrLxp0QC7ITDUxnCbK2pzD0A
Qw+U05UfjUxePuSbGg/ILspnO4AIYdihAoRqoaG/Ls2t6661i651obbKL1ZYfUMsLWu9a3xAStHo
YQt2x0mfgEeJS7Pi2DgUfukSZBL2KATVemfY6ntnG4RZBROsOyD11re6VMiVrKH8ZK3hcN0NfvWg
CUJmVdX2+QuQMe4Pp5mSlL8EgxKaFuGuX+QChDiaxDo+I9MGQRHOa2OjpGlgZs3K8JcImUIJQy8L
su6USTDnB3OrA7gHG577CLm5ZlwntgtPw1RUowFMqXLgt+TGHkjjjttdPbTlwXenPjbmAWfN2ivT
wedq4nmap3Y33UgLaUSKkdBBmgwSeoAPh6lquF2z2iGvWTbmu5/Oy4dSMBFBT+Jinx9MvJolRiTC
FZ3vwp7tOV4MI6+jfCLLrm+5UObMHi/K3HfsD2OH63CHmO+fVJNl/l1eaoJqUJJsYIQyJpFH+FKI
oInDdv036K6aOMJQmR90K3zyYbSLSwzufJ2Almk/V2WDyFPCcf5R4Xq/RkeTTS+GVbUoF3oUhC1L
rhbPfxZ5OMJwjeU4mmG/+RDVh4z/YeL0tnfvr1aYXvHP4qkcoLkzMFg8uzuyumIzVmqoKbeA42zo
q1XfXaRZJfqDwviEKKNFpWbXqeVdZ5gnZ7Sg+dzdKw4d9+TXbmF+mydipY4NduU36eTGFbiKrThM
QVa/2Uv5ZOVrm6ztNHy0V9uH8mdo8v/qtuwcggE3AYhnbsOvmzXKh7WbtuM8VbkVIwGSt9qw0yVC
sCpiAatrfewH5hKcZp2nE4aeyHRUU2RoYhpdt0s8FuuaXaDe1i7CInJA3XY+FuRWtpGSYu0uIbbk
9bEpwgpm6SahwwC217FWQ3c3DrxYrLHQAe9r9zy80rNHGbdkoa63ZVdIp35qaWOYtSyQ5ZZXZ1os
fkcaYlNcVlh14roG7/U0W/1UHm1bb+7BD8uufPJQGfHL1swgsiLJRDW396EqjfouGwcDMxofhw1o
0c2GKdnGAIVeKH0pIpTDwwelAxJNfdLbs08NVFLnwocmjS69zAyE1cE43BuIk3ahFtz0MBLZauZs
O7saArdZsC6Z/YF87LD1W1jC/kgO54TaKMVAPZT+wQvIbkqQqqAoKqTCSgz62z4KfqtTos2mbI/N
GnQPwcwvCZBKtT1k4RY0SerNDSumBbpY7KjM+1an/QD4ioM7T9BrObBQ8hH+X6B0OkddthbNwUGR
3iWBadjBIR/k9sHISJaMDCckesQvSmy5ulry+6IrIR1AFOiQwZn2vbukukgmUwHWaa1B4Ff22cjn
1gblPNBaXk5y8JbrLlzDj1nP7ZcgVCIYeFvxqFHpZlWICLHUIWSsdPuiS2nCtG2C+X3ebOmfRGmx
XzHaIfvsoe6HxdxmuNe3HIlDBIqg5O+1ZP4GE1YhnlMarAK5OUZxxKiznDQCMKDh0A5ENC6tB4Nz
MxWIHUet1+sINCbGy9lBoPEdOR86c8Bf0GVObS+HZgyWMsH+XPqXvra0h0/JYUbLM1BbVyVxpsGF
BfqqSsLRmJCAhz7WOyEW+y3PYK+cRqeAQEUOVulFWzOvP+DRlfnlTFTVcpzzzLsJJeimaHY78qmc
YLEebNWtkDD6DahfMeb+j8mS4R37N0dc5MXkvnselNErZ+w3Vl0LtLUL0Q1zC5+24QhpS2F9x8U/
bwcBu+bd9ulKsH6vjUIR2RXQb3xrfNsI4kS2WGwShAS3xiOCQXziosVwGfcbCYURQexhGo+0bDcp
K5tvBsmRsBQtrUVUqnEAqQtBrDtZZNMMcTX53leerxELDVewdbA2jJbAPvGjx/iDBvhjo6hKyDa9
85i3ZUnArTJqM1a6Xb61bbnHj3rrgCEep+x4JHYmL5MmW7Qfd7UvqojdUAiY0x40S0awJVkMWn36
5PAv2qgK0krHmDCdEejDYLybvXA+Ac5iADzXtfOxFLV0+UQHSTw2a+WLwfV7J4Kpuj9MNc6PyOzs
EHZgiaa06Pr0uwKUKiPf1S101V64QMS9fByOko7TjmqvwMdPYAGWXWJrwQV6xdAeBOQ80OcMZYO4
ybPFSQZjla9jsVVm0teOlFzIGn6NK/TyZUs5p+88O59eAXkXmGtlrj8Jf5M3YDdMG2jUrjIdm6z+
bkwci5hW4XU/tp4GVx8UBkEH1jrUFQyxUbcg35Y8QNiYc7XNBtSNOKxD7STrLH3j1K5pjQOrKVVz
Wlu4eMeJDxt6k1x5i3rHj4HgrEwIIWzOv7pk5jjXym9B03TNnmvWOMFGNJO55iKWugramF9XAapq
MaYg2iRHLPglJyfzwM+cEhG11d7lcyrx1TJcAFcLehHqCzKv9aJfW8h2fVvDmQh1P320Uw75y7mT
JMStg3btz+AFS+uwCXuQd22zsaYn3Dvv1gMqWt1gf60c9bgpd5MTxrI2L7/4dlG034CyeinzTQzF
1Yk7MHCGV2COTrN9agpzp5bMa9uy7kdqqm3o7O7uET+kS687OmDD6pm2SLtyAQRNNVFHbmZhkzpZ
FSnRP1rP8PjNj9syF9+KKrflRx8x7G7qm2rOSZ+aBPpuCmUIAzahSMeu9tb1WDVFnybuKIcpKrJ6
7O5TuyqvHFQx3n7CQ2ZJB1F957ges4OvejgHXZ5vCHBrplDY+BS4hb7Q+fehzFIgfPaiQHNAUTkK
d3NPDYsGUp3Zb0Iamfj/JPyI7duarQ536syXGjmce1ncdNRBt72AWUcaZda/C/5t4xDknXFy1Djr
k1GPYwuXjZo0qqFZBIe0XvQj1HLhXQOXNj4SgcVvQQC6aYFJIqU+6BqdaXhUpbv0rJMyPOROXU7o
kmvQtbUBvuRYbWV2ZWbKai6nFjzfa9/P+ZBwZXTBG6xkGEZd6xefZ1SAG0a8kctvC+ctPEq+CNhc
E9PYWG9r8LxUkARjPkGM7fm0yPSYLfmUx46NmzxyisYqD4E9h0+ZWtWd3Xmle20UxnyNXsZbIlaA
+fsqHecdkmCbvxCCJtVJ5Ft5ny8Dp1avivGqX7WeoPEFDq69EBg7BEUnfPerxa5jmzYfrrBltSAv
p0A0R1P0wUOzDtUPS9YrefDDMIGC9ZEJcxbii0xE6S9Pld81XzgV7Ze6sVY8bnbaZ6fNKUs/Qm/h
sW/dPPz1zUhOIfoKAXbEnr6txtCadDAB0820W7uLFTNGekABV/0IW679iPmGWUa9HOeHBfZ1BRHW
Sr+XtjfSunQelbtaN/l9IQNaQ7VX/Q0RF2sTT4bNxdyOFcFobWr1V02TUxXOgwOvs+JWOBoEtwBQ
skqnhF3gdIKArU3pyNzWlErSJ5Y5Sh24bJQGMPLToflqiUzEZbb+8B3oeSM4CRK+9PY42dND3ZOb
Aq67uw1YnVHaDH2QwfxM2+Eh53f+0uml+EHCGNmsuTc1uOImdfTqHGcLxYHVxFyDA7bZeTiySzGO
pcxsCmPI6sCCZvVWGuJ5of/JIz1SFEUdvaYPcVkKuKjAaksTrA/GCBXgybJx+E9EFSeU4bQwc+HB
9C7TJ0K9IRq12B9vghTOcxnkiV4X60WY+P432XdxP4LJDHJfHe01DD+E7B2vQxNo/OA32H4nUxsv
XdEY77WQzbMm1+VY7GCW3tbz4xzUNuDosPjU4Mah99wwA0RLSdO6f1190m3BRtyb5Z6KtEabztPz
lgWDfq5Dd4uhrs53wgUL1qieWspASe659cu2NODguxqJyrjd2DMIN93zi47ybc+XMHEEUfHstqBS
vBWqKi4snOAfSc1bDgbQmp223MRuugS3SNuLlmfSTt3ISHlbrVyfB5+7EAuauNJrMV7mDPwi4L83
GIGv/UacRlKqIlSp4x4Z0XINMhkDVUnqgbYA7QyF/WbSWV/47SJPbbvY7xukEQZmVfmhaXDfkQti
+vdbvs1H0IPXy5o2r3vuHH87XmAcGv11KsKrHfn0Ay4zTMK5+BjWIr9zTKOOO2FCdygqHS2Va7zl
pqNu1t5tXuAOj0+rMa7ecRZpRaOqbfNCVOt4MNfy1tlm53iOPKLLjLbVvGS71L71E1PQrQITbeOJ
gtalhmt6z2Jl22qG74Uq/fwoIHjE+RB6EZlMwQUwxCxZNaHTSPQ8MHT19iMIDOdCqopKWhLBGtI9
b9r85HWe8VSFMr2Ammtcl0VeXBQdU4goN4BmWUv20I7u8CAqq3gpCm9QMbjO23yBPM44Yrngx8cZ
Nq/fJwQaYA6hxLulN31kDIXpd5IjqT+D/JrKbLtq2TbekFz0mQCdlobC8SN8GQJa1kpwat2Qc5nV
7QtCX/uqMXroTemehrd6Hp9xYFZoYtV8LLk9qzgVBvHJxGmV4DapPQd+MpeIrx63sA+vxcz0NxYe
iPtta3iAG6ntAzhBL+kYSl+Z8FWvOs+6muE7XwqvldeTdD+I1DEetsAiKmAQ3TXB1mRpiG1p38Ac
+XeoGp6yxvO/16XgTvAy58GX6Y9RDG8T7+EzXUfbQ22s2k9LFeZ7ImBJkCEIoWe42+NVtRX9hWPq
h6qZHH43HKZkraQl83XPeUCFQcklRv1ezAWujI3Gd5nSgkhbhwaE+8ixYEJ2aJ8Jl4B6z1Nepx8t
Z5U5vRPjsXidhm6ObXv0QjhT1nZRdYqrmgSfkeq86Jf+1JsDHEBqt+kpb2Ah0YNaTzD0zeXAn+/2
ZMgyTEimdJJkWKjKMDi31PC0aMLAaL0q+9prgUVEnRbOx86t2w3igGd/QYNdH3MRDulRCiBY8TZ5
5d2ShfAdmQpVaRSAkc4SxbdVxh1HRBM7FU4WfvBd8NXiiCXGJvPcEy4fmxzOeUnRZklJrZUOEBuY
sOByjQrRMInVOUMegtPgjkPABUcgDW2Ko6hz5sNuT3sU1VVfdnHROZN1KZsAENzm8uEBlQYcieBy
BsIjyYJpE3Ck/oORFl5AMhR4LQJFnfWd4Iw1h43tpQR9GZnz1hqZRaxObUFMw1oDuzIwXX3bCuWv
cWnV4be+NYYv3jiODxWOZxDrhsDWP3NqfyXWlIhy7rTaOY59qHgwUddlcVD69nAovFa8Np3B0YaK
spAYswiwjArqyu52YnpCOsGoZXeEGcvAeFgrVR4gUw3PzdyC5Q6RYRBoJuSYgxLw7U/MtCY6jroH
GDfqced+wjxjDqYbyfiJvHT3cVxFejsOVkkiADsaslaLUt+FbmcZnOkZkBowhd2rP66Mi5ttSN8E
aOcuNvu1yBJBCfZj6uUe9FPP3edWzqq+XGwTtXCvU9u/JQWa9ga4RLDFTZsSIeQBEa3JBV0pJSfK
/ilZU6XeuzngPdQrw9JwZmAUcdLy6dlZhyUqwKi2xvbSdSqBBBDczk0VPG1qDvtjXabSY6jTrwum
fVrwxMfnTcTJvAHhq5xeH0v8yTtneSzLozXNHJFFg5A/QeOx+KewCTwMVlVv1qfWHIyLNXXfHbcG
wO5WGZmHmukreLcZckm8rj15O1TZ4whrtVo/eMpJv2clN0+8eqp5CopiyG9sirkyoYG1bEY9VfCt
YyM5HzJ/NHkEszx9wg8f+LFBjAWUQ9Se9cEoHDjsglbrtZpTBtg8gCUtX5B5+QGBFxw5g/mwinQG
xjMSo+j3hJkVRnCQhjMY4Z5mLJwH5kZdUPsqIu0NBaXN3CiIh84M6Bxrf7Jf2sCYsh9lKeV4mKra
Hi4tZm23zZp107MJ5qc7QU0u905E7XbxRvBhHAMal47BSDvXCXZjLhDTmV0XHHTntfHSkFxK8oA2
rtkXtt9K9jY69jc4aZHVl42ZrKhC7pRsys+w50m/UQCd7u1l5QCcwBHkJEk1jYKZ7I53U+43RZI7
lcETmdfWyzz5mX8ap3UWCRtqMqnJ3fOZ/2VE5kZzTzt2pRqLLz5Rue5GAPepAOnejd0iXkdkafKx
V0MDPBs9jyfi3K6qjfKtYvkbwJH8scOKswMG+LaI0rozPSi5O1abOfa0vgZjZUAJ56xjTOv5kv6G
hfVDO1UmBbGqFidSoQ3gYMwmodnB6iq9VavrE4DkFkQR5QQbD6emkwNydcTzNoKsbtATeBe9kVu3
QoJpH/yRczQSs7sF4D5r2T2s0uqtW3MlVYzvdoR4uNX9RHiPdEi89ZBb04ZqxeeUOlntXy5z2HRo
KagU3lamgnMyaarDo9siPmsIGlK2+WEBl+Lu9H32ANfhSoTCFfPLeXwYhq6AM6DI53t2h4B+6jDZ
DjAyRphF6Z3aIu3VS1m5AmpyZWj9mK6Omf3oW7M2rnK0YN1VsLhI+jhYVP+sw9lGkNYBLvjS5k7n
5TFhvg74fKsggeHkshBqLgeq3LDiAPLgxvLLK9RdwagP8BlE8xmoplmzPLKipZt0a8bj1pLKE9eO
6/0AcbZ88VKSM5KQCYe7JiEDBbM/TqzBpcOg2rXzD0y6TOL6iEncyJRqwtRTJJRkymBEXg3W4L2C
oXSW+20w/PCJdEImP8QHzpRExO2Srb57UmkEqKSs8Ero0vDumZtX2HRzMUAyVFYJpSsi3M2Vd8ZK
HdUfHBoE40mvFRHzrc2oKM4MZdA7unoGq0++3OK9z7JBtA+XfBiWAQ6yW6pTl7f+ejD93vCvdJoa
Rhc5K1F9YUINmNUfarXo6eQrgiEKjNIAZ5+0XeRkh2DhMZZXBMdlrhJSoUZQxf0atvo0pG4bPtTl
uK7XaQuf9Nqjuy+iDI6PTBw2BAUL8bkvKy63kOwmo+rH7omtVGof3Ua6813l2S2La8ISu+BKpiEo
umgamqC578bWV58b0juC57UyVe1y3y1G153OS77/Myb+P5Qa/7bv/Dtjovp3JMT5v/6HMVEEpLqz
9gdd6CO/BFzwpzHRAYUIe0Qgq/L+5B3+aUz0/4e1Ov5S/tN/8Q7/ZELYZMEjGfFYb+6iIt93/hNj
omf+suAGoYP+GH8Q+m3OdyQiPy+4fcZAcOpMQFU0E1vc9yAKs8ZtnXhr6NzSorpI23QI2bErZvcd
E7D8wqV7yV8ZynHPmUvu5o8+uSfyhaUzN3HLepmxLx+LHWcUR0SyDQPuP5JbwvLoc41lJ37uS3YM
uWO8K2SwBIt62+DkhLsOvaM+TYqYlqd0j6qA1lOG1VXZSEN8EGtFZC08lQyY1ejVVnDKWTu9mwtA
YVrPydyo3Awuh/R8wk/n074/n/xZv98CXBncCKwcyoeAfK6CcRkhChFAPe6PrNvvkvx8r6TLtnmR
eb5v+vPdE+7XUInSRx08x5va02yuI1fVPGPBunUnX8hHKmzuM6z03G2rUiMXHZspGu8EaZ3WV+75
PqzPd2Npc5wAstrvTH2+P8N1tV6K860KSJsblpj36c74496dJHewc76P+/1qBhr8Cu0fiG2/X9oB
+S331t7mwW6UDpzZ8w0f7Jc9WTYGLaYoAzAZezVgnSsD4kSpEkj3pWLg0iSIvXcLKz8O56oiw7RA
iWGd640sF0SmU92qV6GsCvTFXpHM5+JEnguV7ly0VOcCZjwXM865sFlBMy8HdS54SMSi+JmVTyHk
7zWRzhwhj+65VFrOZROZjpRQMqx5adFkJAhVQ2+qeMmGrrwkvyN77YkT3OLuXJRlzl6gdX8Ua8aQ
PuXnEg59MOVcsFd2qYQncnDOBd/QOmN+o6h5nvJzSejv1eESrOuHemWoeiDvdNwuyhB4ddzXC/Fi
4DVb8IjnclNNwXtmmsaFcy5GSRWjMA3PRSpNEcWFfS5eiePBftPIgJoTuoQ+siDCrNb4S0bs77kE
dtJuW5KJeDsesXOZrPeKedWef+ucy+jwXFI75/KaITeUiUYPLEwI66qAia/7wmivyyEGB1NCTCjl
OtKpXTrm1mo8LeeSPhN7eT+cS/31XPajHOvrS4DY3Wd2RjQGzt4jBMXEOMI9tw713kUA/aWhYL7f
vW65S5uRnluOah71XVn2YQq6o5JQ8Pb+hDaDVoXZNW2Lke8tTIdVP6Vv3pVU4tzmiLlzPkERw7aR
nhuh9twUsfobnk0us/Kgz21T9UcLdW6nynNrpSc9zGx895ar/qP92jux8NyUwaqnQRvOzdp0btzY
7dDETXs/l4Ipy5K8d2lU1CLGh6aYxi9y7wJpR2kITRPGtuJRYBClJS1jd24fIVjbb/LcVGZybzAH
v1vfvULRdmbG3oKuueeRXLU3ptpLSfEot5CVt3luXonupJFlUU5T25wbXO/c7LrnxpeqjCYYQjIN
cSg6muNl75OLSaPoK87ts3FupZ0wW5qE8gg4xyqwdV6w2FxYk3GWfxXnrlydO3RI4RVaiHPn3nZD
zQd/7uhnTo+76tznV45NxmxhoPbImGZ+UeeZgNrHA/55UhBsk329nucH2z5KEKnPVGE+TxhIEavb
xEFK3casIbGxN/tAorKZghZVMD4N53lF5uD2PtHLMcdwUcSwftjHG1NasjpbUazMMZYlJiAuTJQ8
qfbBiHuekQDXZ15in2cn4jxHqUbBM+ewRri0g82hFwHqTSDxfcNNVdh15FkpHGmnyF/ZhjqXftUx
u7TLO7Tk8w1fFwGfo/ko3Uzf536ZZNCwI+jk8mnxxHVVKvUggwaO7FDcrzXq8MC4bvv8meDu/Uaw
r8e1e0i12pg7GwD/g/nBWXeCibryJLo9ejwA3THnf3tBLHBHww2UXHdKPVLIXYnevMyzjRHeUO85
ycMH7jjJH5A++U1QvspVf+hgSR5M/gjPzGPZT9O3zFxO0BE/oCC8TIsc+Svmcp2l1LIpeI/Q/cIy
6oUWxItRYfONpHYHnpvMt9qSt9uubZeDcUJh9KX15OsAkyk2pvFK2YP43lkL0a0ivx2xTlwtDtmK
yYQ05KPICkL8crIVRwLRLz2dvyj+BQsNZsaIM8iJdC1RMTFi4nmP0mlSFzk5PgzrrKhnF16b5HiM
Hadca7NKzWwg6oSoOEXtAZxdZXagXyKN3F6CxxDK7sW2SY97JTcQTpiffXaZKFlbWZK1oYjTqa5T
3V6NLGVjgo8jMaz3BMU8kqx1Y8zrCLWmd+W3qXeBgdfl9ZbVy6PfcKN4apEJ/xACp+WunIrppZ6Z
nln1alyItXwl3aa55Wufo4AW8yaVUPhzzqJTgOqHJpFKWZriMadTPs2ut7qnkOhmuzH8C0PIV7Un
pWM8Xu9Z6TFkLqdrW6TM6evwQgl5m0IKfh7YHbAwqK1Ha7JJJnKdRzJA4GoGuvnk2syLgloFD6nB
9GLzzJV2i6saye/dGIR9FcuQeVListh5ngmK++H60E5FQHIxlMOV1FPTux2Npb2HoPfNLjPnUhHz
2K70JyS8Sfa8rj2ERDWp70Nr3Q82dEbmA6K+MAmcfvY6DVl6MauoHojhZopXPJTZMmf8qKr5jghe
P+nyWnK7jl3G/l8/yC6kAcnzF2Jf38xuNB4t8GUxdq7+UBTdWzrN5FDo7GtVjZ8YpFPS7MLUZwNO
zgvpC6QfKOl88630tSSw6bVCtkkQrqB+2RjarSCjNCm+B6tGk8OWMSapTF5k3BY4wGw2puLbZBBG
7CPmoJA9kB5hPPvodqaE6PnEXdnlWWV609nYN5eR9Kbcp2Yt2huptHvH5pE9nLPcDkgmIgRcYXny
WepdjoKMLgmzK+TuapuGHC4DYVg1sENGO3gMLL96mLzM/uYS553q7eNq5z+KyYCRRqzTi83M+FM2
KsQnl4CqGWUX5JSwX/GajrjAVgzNJegePDsHDtRd6z3kDagdc+3MB9iWM0GPDLvI3wxGubg/FMom
QFM2CFcn0akiLKGexDA89SNUkas1aEdiwvAi2ay93ELCPdv07O3zq9beumQTy0hfzFfhz+gwpGQX
+HUO6BKLg1vmM6qyUHnmIu9YIk0Ok2kFsuiKVn3CX1vZNQI4EiTY0T6WuTMq4jOYwb67dZ35++qW
Csq58tYNm8kpr3P0ay/EQls2+iKv5p+9yRAbN80DXN0qGB5mCXi8/ExQJhSjZEjn9Ae0IL+oI9RM
/EkDWrBPAi9npHLSxhgeehYTv1l4y2lyyIAoYZ+TUNsD+vU6dEJkwc/okO96ozSc1xLvxkfHsTvz
0Ni5Zb51RS6Mf9F+/q+hpaFFOPv/pxxetf23X1g7+//gX5jD8H9gkqJ5o5tFYrvT+P9F9weAyNjG
EwjCHXNnN9FN/tnSAuhBgoRyw3EZq549F//CHNLSWgGuaOwFqNZ3xfp/0tJCNPhZAmxTz8NS4PVp
X3DG27/4FealCMfBnsY4ZDh14dr1dFNuLecgE6/Qv6A/rEYy7k1SiwZ21EeDhGbWgGtPHSnG6wza
7uVgOR8w4bE4LMi3ttX4PrVF4mBZu2vmYn01at95sY1+j1+auEI6p1yO6K62mwU8ThEN3fgAV0jd
Dm7tDVeOtsLsQIIwf4UNar0/hh1bhiu/kOPu8CUHW0Q4SQoCnDjZbznmp3GKyf+AXEeeZCq/V+6+
lWNRB/g5ccDPkPyY5YHBFJkJ2IGAAHvoorGsAd4krcjI0sYfMlRICRsGVFr411rNnrru/Dw4bN0K
55nIGYJDUpcZsNnXNav9LOPI7LW+DNrGFlGB/Cyyxq2BxkIFyr3iFNOhkYVFtE036s0jEaXN7djk
lrNPRG544gm6KgGeEdjw9jEjkfRyGBeRXemtsEyFLo8SH/OVX2SXvdOFL84wpaZm+OcNgnUTo7Fr
8p1mcoGM+h1Y3OLfVKpr7pRaMMRkKCLvEX/KuFxxTZMNbpW3IiyX6a4KO/5dFik+Q8omdD87U9bz
HtDUVy+mx4iWIcP56BtLO++w+2bTtMDD91tq1ONAWKSX9I1ZvJE1nHvX3mTVposQgKvzqpg8Czpt
YakhAfHlvhWORygWa1jC7EtW7pD5N5LjryuPsUXcuiEKEUcOw3YwJlOy+KlW7vfN7u2FIQdIDNqy
WcqEyEtJijo5Vca71CFHoTOaAQhLkt3aWA8eEhyG1q46jFOn9iyXmvwIvaKk0gXIwVjLGukr0cyE
jdMYfx3tEujMspAxEbNeN99ZCxbZoWYobj7bfbXCwfNF+mEM5uxzJdj4s7FGLUAKjgxpL8pcPhOm
4I4RuaEVPPHFZ6hrsvxr49wsA7R0XTtdB97C1W1Mk3/viv9l78x640ayLPxXBv3OArfgAsw8TJK5
aJesxbJeAt7EfWdw+/XzUa7qkdLVFjxvAzQaaFTZJTGZyYy4ce8536nztYNgWVdd5KL+pHVMv9hg
Dg5IPS4I2xo9+xmDRUHk1iy9M3w2VUXzlylLYFd1Ro2i2YSwarXJRKxx/UNuoQTaxNm4fEAYTUxp
wlm2Jhbd9i9Iq0cKRQxteZK1VoKyYkltgKbVMt+1oo2bIBkz9cVL6p7Sv7Xdb7HbKZ+krkl/hJEz
3xOraEpgh3NVYsujc6VKA81nlcwoYOymKrJzs0QHcaGI7PX38LmgumGYKMuzqM26ftNoVfNdwfSQ
28EuSL0jkAZ6scXgCTGYLQyimyIMp56Xnxk0rY2dVis7DSvTHpYQdvWgn0ee3o+hbBFg8q44dbVb
UK+YWxtcV77pBgsDWEk2NtsnQb9GZhYPWivIaFrcYalR0/nFHZD8JHSQFl0SL99lAceBZJeU5OHx
rHKy2Dpx3DYBAavKvYFvOeXoO636gZDZ7jvRvyQcUg5Mj0lbZB/gJSaILCbLOODgQN5DJNKEXpNf
5O4a152umNqSFMnMHcPpbNDXMRXa1XZP3LJn7xY5ddnOMs/ZzDkDEhnUFr3j7ZA7FRt9cO1o+++G
cz+ffPuvf9D1/dX+fKbGz0n/puW8/sA/W86Y53g6kK67hufS8v1BIbYdeMIQTlGj6T5k6BXi8tf2
rP9h8CNYVH/Q7tY9/a/t2fvjBQjhAbaxPNBn3u9sz3Bw3m7PFu4fgbdd14m0cCG5r3//yt4+Z65C
AYOY2KAHXG4iGok0eZNsAhQApdSvWiwaxC/QcsKyFrTKGUlTrPWGPAPZ6kbAM0lwaElg+0ztXBEi
5ZBheGrC10qCcpANcTX+1EqSU+IaM7GKjSmgAxPJC5U5GW06xjnlASHI9LWN0hnlu9RXdw++JyuE
+j6drgJZjmqDZ9yAu4uYGuNnYbyDzjSgaUPCmaeUx/EFeW+9qWsDP40O1xyBMX2ujUEw7wmthEnb
GHWrX2hk0nuHssvj8zYpbMZ8tklnyp7s5Low3aU8IVLUjTlody3A17Ly4NmVst9m+Zxc6Ut/ufSZ
dzlVunZh+ugvuMGW+DEcucknuqGCMzZCxOGgIcQiuo5fG0++fIAtoKPTojf1UPYMbmm9rn11vqcO
g8tGs26lIyP1zVepJrZ5VOYu3Xiopqf4WMZolztAjbfU/JKwIxbHTeZKm2NhPLf1ZaTNlSAP2DM5
Rutgby/VEDMXddAHsQ4Z/gHNp7HsaVtb8U0Z+4oGWWT1h9pOenndt42ltqOF5saKXK88pFZVn01N
U9pfiEQzropRImEraS2ycPvpNT0sh1YH7zKK+8S5lQSxn3dtOqxRt8vMnw4teNvaswjYXqb6a5z1
y0YvTdd+FJE5HuCyvqy09aWw5s8Ij7AxF7yNG6sXCJXtU5m3+Uc3Yx4SUGuRuR7R9qCBqoutSk3k
i4lN5cjIJtka83RFBg/HR0URBDu2a1ebAsqLdvRQ00wZYvR9Wk3te9SYtXp9bXCDMCBg5q9GSOpl
Dopvvz52Ffs8JsQL1hFBqms7cm/qWIs3VObFiCzGGbCDUABuGgvg92aC0ropidM+iNGqz3CFuDe1
W9mwAur4QpYGyrn13aPPOYWv1qTrHy/qP0pVXFdJ2Xf/9Q/7aLjES+S1uoRnMGPCcXgM7rH7WeoZ
cVZhhP0j2aSpJbNrmXQeGc1WmhEXzCAerTMNCUyBZvfEzEWfzqzazPyt1XRDmLW4L1H220u7mXBa
PTu9Ez37k8ACovnlgZBZ+9aMMzaYtGipiYj9rs5is3TCMi6fndS7sEa3uqz4Mu7QUJK4O3ZkzkaE
83z3Z5He1PXSPxWIThpmGiVgfeStlht0sSEfCqFp3+dIVjcNAVqXhYMVZyMbq1aMtPgVZDnHDJ8n
bNB7VWT4TWLOFsU7HlRjtdEef+RssS5mdQfz8DGGDtq6O4yxqcD+JOJDVbTDo2qc+yxOzMMc5f2J
0KOMQOZ43ja0mpHi9i7OR9Vd4ww3Tpwh6e8l/bYwI/r4zKN83blNnxHdYw7vfOR/81KdlS+PcZ7P
HSbB26fTJ7cWtSJ+wqU11Udar/T103ohVlc3UfI4zQ7jK+5Bvk7vhpn8zTeDiakBl9eFIWEfc8N8
vyV4fMaJFU3COSkzVJYGowp0+HN952mDcYlpp98NSVfs5qVDW1MBzF78aodAbtnqmf9dFpF2bs9k
MdOpNk8nTHfv0NqOKfx8Jzx2Wd4c5H5AZ/UjIomXllNRObEKcy9lS2nzLlRRJ2/R27J/LHOXBh1a
hZjeqzLBuUm1lQPpjI2bPfpRNx6GxLEfQf10dHBM7bKVWrc1vKE4OFjZD5Obq31UmjQgYxn/CfP7
rYbI/7tAwxUp9a9bHeffv3wuq7dc4fUn/ux1OIzv/1lAWeKlShL0N8C80LB41d+wiXGAV6FDqgb8
9ybGwWJkz/Cf7wV1mQPZ4rcKqJ/6Gw4slpfKCZe4tXIw337H2n7AQVpkRjA5CTqWdMiIu/PRiASo
kbMLqHxMV9M++1S41bzXXIAdoZoz7ckFDu5tCcWrvilOsmMw1Hl+n/Sj/EK3zrVDnHnGtZQ4GLEW
aJAiCyzuT9Eq7ER/N1WkQmvZOQyvrNxFLXnHtJENtWzAV6HbRsXnD/zOVOZB5Bi4BXVfjs95Q1Jz
mfvpXTqU2Z0sB8YIJRrO28odV0faYNfnBI6OdyQPJZfaoOae5JskOlet0Ts7NmUZhwzcZWhok95i
hpvbx95iKBL0CInXTEMVXRK5SzyL6yAWUgOcv7DVynLaL7XCWm0gVN369jSTe63yCn+YUDV1wzxm
n6Kk/paPbZauNc6Wz5DGdsOQLt8MhU571m58VlczQonNYdm6IJm0+mjFxmUuSmIINfyHZODKbN55
lnJp9qo+2plx1YcA2BuTuAOTnU4nSdnY4K0enKCbdP2UtL8SMTnz3CeR6yTLlyzOPnWlwYgDj6yl
bazYy63AiMq0D/lTJDy21lRBxHHSIXs8H2+H1Esvu07oV5ZOX5SbmxkE5JWfZigV65lU29nQ5R6u
k/iQdOX85Hmy8PcGaUDTRuJl4Sjrl+O2yCs0nQzfo2sb5nEWwHwlaiLJ6hHFnmvFnyZVScYVDi2z
Dc4lfw4gw1ZaULlFc1BMO77m1ZDtdYpNou3BlDwXEB6/JTHTttMFqYURZKXmfDfburovLYkPL4+G
JoLiNWnYL3xVfGnnrtZ2RUeg4oG04O6iTiMgQG1iI/hKHbxvJHtk7U3SYR7c9BIxdCjoiz+bWbPG
+ApHI1FhYEQWZCLr7vANF7c5GsI8RClcgK+36ua0XYT3ODHstPf4dvX28O9D6Z+H0hWC9q9X0qvi
qGW8/uc/llHh/0HBCmiP1ZFlE2rvX2fSdXX78wy6Bh16Dq1lw1r3Rdaaf55BDZZhgUuEenftL/9m
i/ilYHpdUMFEX2kUOpAIF2jycZWS9PiVixQwj6F5FppcEBnZDiOLTkDTNBvXA+EY/ckweENzAdJ7
DW1WE3MmXA3Yp7WavuVGQxvxXGsSs6mu1fIyJQFcbppCoZtYRxqr48vwERZAifvqdT3TDK1fdSA4
uuJybXGS9gSlStxq5TA86HMTC5TwVUo8e2uWdmj7NbWxozf6TU+ewGO5LAILbOytk1Jqi2mDgppE
PPpnZnaA1UhuCX3umJlZ106fCiyBbWhOLb5mggaBGyRN0xo7ITQn3/a9UamdWaXiFLBmKvdFQyc9
GFW9LMAm29WZMXdGtvX5CnFWEHmS7bosSaw7HxU5KVMZA2obDyf/PKVIpZNo9uc1J4VlzusU1hXQ
keQ70yPTTumwmlmYjbF1OxjcZFDNQJw5J7fvwA5fjj9vPtpVzgZYG8aOAWnHXQvUV90FwqQpfGFn
MkLza3pVCr0+sTlFMR4cmTs3KYtjKAVNNaZl7qXe6b1DJm2CvcgYXe/ALy7fgaTSiHlTvnsGaj2c
Q0xK6PwB6n77kkiHiYp49MGJosu6NDRngm41cgSKp/7UxD+9e/Wt+5tj199cDza2a3NRTjGmdTT/
wL065ObScL2pW3aqb5NPkulhWPRV99WgO7z/9fWOT3lMQldhH00lahGTodvb+1N1l3kEKXghnP8J
Hms0nkLwTQOZyPydW2MBOXorudTK66S8hxQvWCFef7odAuY1PNoLtRlbP+r56msy1u9Gj/x0GZYf
9JX8vwlx6Cd0ezL2pAdFiRtGGrQDSOPNDjmHu/n1+0bg9dvbgRBNSoLn0wMzuRxPyNvbycbJHpOF
vJdeym7wt84kNELhotGaTwerT5p7XDa6+JTbDEMgXTL6pRgw6y0y8cqTGOdawT5OHDJRmXqcTdPV
NKKHRP1ORNWnFG1HvYlMMoJKHBg1mescbUYJO0SPygPaQe27D26juPAjSxsOpBo7H+0R+9t26RUP
UMYiidiltBEVbEBa4MReegHTcPTGpfgUGzaFUkAU7FzsHJGiOaOaw1S9Q5Ke346WxhrRD8gTwzQ3
a39PWKe0b0qN/NQAR72joydBPlOEC+Co9oyzDhJLBJ9Kw3qHlILI90CCaH2RmMdiRtasTSKIMocR
v1aKOdqVRlGhZyydobg0FtbWsHdUWhZIn2lWnSnYsjyJRZHp20g3+nQ3uEmdlwyTx1meF4PuMB7H
i5JfylGvnXunkMMQeKjgxRc6/SUAZeZqzT72yF0+06tSPqLW0LrQX1DsP07Qo74uqZ7fiIxAP0rh
xkj66wW1avpQ+HHa3lhzo4Y73ccBe/CSrEoulqysh02Xl0W+Gi1HlGVhSsKFsbM7OatDv9RDg3t0
SrOHKJnt9ENj9k0dBYTcJ5eLKjUTnP+k5i9od0teSu81/tVAKx7WeeG18Y4rehVCD3gO4ZLY4suc
5TlclmgeN4BgxICHPe3qb8A1snTYpH3kqQMjUN/aLA56e4FMpdW0e4yoznSSFzqqSKNnj9pNdUNO
t93St7vvYlXZtwPkoOkBn0ZUbrvIm0BqFDkcXcPT5uEqb5YyWpVkTS4fKc0s5xTSVttvMI4apKbX
OSb9Q9yProHvzBWD+dmMlKv1exRLRfN1qQGy4HTuEZYFpecnQBy81F9L3SpLmDuirkUHptfB3LFD
8rEPECqwHGr9mYgsK91S8nljWMTFWJyiE3T3UTyTDur5cTRTKo+sVNx5vwqHS+lvek2z3G3Pq0+D
tlxIsWtaxHEHZDDVp9nkyQwXlY3RRvV+OYX6iCkak0Ik5TbJFCSgdJzrPnDHVvanXs8YaJvXtGC3
Nj3mceNID7fKLKNzvQQEsZ0skTDL4ob9be91Bi7X0W5xEru1jXRxQnmtyZLWuEJrERNFamGJncqZ
dlri1zMuyDjGTOvU2DzOIa+hqtY9Y5gPsVmLs7RPzHKPb91/SsjGq3cMmNwoxNaU1rumSVznxCma
uN+4Cx6fU0bXlrPpkf6tGimvvDAzkiivhh611V0cT6Z2qCylD/gc9fKyGwjEZFWqqwxwhYzu7IH7
DbBtsMV47DboiAyVWsVyMdttnWtQjHyr4CUvDh8xrzx3uc6q940TDpOXk0aM1KaYEOD5B5KWibZa
7IUB3h4bhGNGzSlcu4Z5fqjKPKc97SVMYzV3qQt7n4ylNKL3Wm/HK7QFc47MK0IE2HAcyO1vV2gW
kr7EZgImbEoZl+EtyqR9CQm1ybaK3LH6YSq0cTkxUf0ke12LzKeeHDb/vKyaoT9vMlCm+6acdC/g
LDv7sKUA9dz/eiM52oA5j9Fz9izPMNgXCTs6aimVpYzipE1jjEalfeVPesFIUI4bazG0dzbg4+zW
l2uBQ2bXYrunFD/asqgpa5YHN8YaP5Q7hrQFJuFxDG2zEg8zALsPNVYY/syMLqWn6duKQQSjlbg+
+fVNH1U56wvhlLoeJbBPmIZ1dNPgtzqrf9HIQ890Dmw40RebVXHaJFJ3/XOvlfZ7vMOfn4Y1a13o
q/3C8V7yol6XHyndcluz7TE0mnEO+5I1Np+q36Q32jxzYABfLBkuR9ZjS8aAxiKuByya1bjmVBDa
sR98zDy/fv9+vhfbZPwDQvulMj2OFGoqqp+8SHALxL0Oocs2T0atc7/++ipHPVlcV9wLBzaDJEbS
1I8fTaszR9QXOQ2oJne3wm/sQNS5sfMrn33CiybEFHby41v7W13Ki+RrW3XVc/+f6499RcbWJlHc
v+Sn/u+//b/rZQq++//6BH5RMYf53raf+zej4fWHfpzDNcf8Axgx8msOvRbV7Tp9/TEcXv8KoxLn
YrDjjPf5x3+ezDl+M8WzSBcxDOHjS3pzMKdOM9Y/fNF1mb/V23z7uLDK+rTudfyh/G8Nbjk6Sgwe
epeJdlmoHIg86VAvn6hq98rOmWN6rZFd++7so8pIjUup7PJ7oi3TaWmlkAKiUX1y0OuTn5Ahzc3t
6GRG1fqBSWSe/vjy/PsJ+wd8zl89YTdk8rVvHq71v/+zyWP+QXuHzgrzfQ/Orc3f/Hi2hP7HmjBO
/BD9cT5kj6fuf5s+BjrBVfxHK5t8FH7oL+GB/Qf5Y+s59ocJjqbRb8QfH613a3L8euVVmkgnnlfy
did3bfZpo5Zd2LW1fWG4RXqa6ObNqzfjb47eP12EvUHQfbXZItiTjoeziraGRkB0G66JTqcCoNKh
aWb5e1sfcRL8+nUAhVySUdtxQEDqdVrF3tiGwNf0M6YAdzGehF0yaPkOiYBx+PVNrTXOm5bKy4bH
AQVFiQ0Hmk/o9a7X2YlUCKtbcKg9jo/GH4PFmw04Q2KEqTAnpxBjPZwBVrn/v1yZ3YPtA8nI2jV8
feWqX9XSlt6GMh/y8whs4d5CNbcBzZSHzTKMISbJ+SQV3fxO4XdUUr28xS6X9dG7OKxF1tsrDzP+
hyLnyn5jQT4bccgNoP9IGeujd1pWP1/KgA1NPWMxt1yfn7eXSsg3yQcI0SEYKhpjOlV643dtIPAC
h79+P2k88cvefpag00gA4yHE3oX19O3FCs6vXZfQxMzxKY5BU6mC2AU3usX355Rbjhrtk8c0oqNb
aBlJMMPkOMmFKp7yRlrYImKYZSlILczzg3xAiBtXYTtnyTOqb2szlaX7ODVZBQZmIgaOEXlqepRk
rQV2qq447QdL3XWPM6GQH+1BDk+aESd30mFgGohsUUYgZd/roYldUZKZG5tiG9vTWO28CG1kYdj6
eeyJRAbOIvtzuhlOubFVg/7PwN79ICgZv8qlVfYWF3fe8acmNeEQm/4zZ0VfC5ymm5n1NF0ErqR0
5JmbGm7gVPr8CS2MfBqHvP+IgFg+u1U05IHK6/IbjdHGOBnTDjB53+fFPXONJQ/hTK2GIbXcJwwV
7mYx2/dxWyEbKaUz0ddxTUyksOG0T6lnzF9xxhhJWIgxNThJFell4owaMvfUBYYy9zF5tREHYxUK
AhcFv0RM/caaENvC9uj6UPTYNDc2XlkUCNjLP5NCq0gac2KUtWJ0tDPlc3IPy7qfv9ZOGX3XXa25
GLK0UXu9beJHYoSTO30kvnZjtcK5W3pr5DyVuvk33B7MgGit6hc46CGipfOy7V09KgCTIHRelji+
antfPy1q01aoPDUNO3rr0V3iCEVK5Ii+ljh2qx93MEgZA84EpQCUQo+qhKUdsNA4l4aFl35T+Kn/
DYt+d5PoOpRIHe8CjrG8peMOoA7nO84NFSDTTR8kszoUonUvfdQE6BwIRQZEVNcZjmTc9uIss+Dz
7QxYkjqg83q6MjvYqdvBgIOgJ5G5HGLHrsJINkSboBPLDj0RY99gXuMGmualJxDVyBm648CcnnFN
VA/5mM6fO7QWHzW9XSokNAvGRlZl8EqTUTuPnmjMFW1RDZj93MH8SIMnDyx8kcUuYaUEVNh6NBuS
4YvyeutDqwM/S6pleO77Dl3qaHQ2rutSvzGV8S7X3lxXqLffdH/V/nl0wYWB1uBoSgySF7MrPfxw
blAygZdtZm8/+vdlZMIIIJ4bm14H/FJTDrja27r5OlpnCDWDxr8U/vlUXI1pEzLv9OQdDUFyynZT
l/9Y4P9dR/2DqIRXa/NPxIDbz+pb8h//3X7+knx+XU69/Nif5ZT4A5GBg2HCwym/Zh39VU5hs6CY
oeuOGOgvA8ZfOk7qezqFLh84bXJh+ZzP/yynKOKtNR7ZJ2uSxrb/Wy4Ljthvny9aQZRtNpMxYnDX
FOWjRkA0uxFoDhvUd2NU2l5GEEgTUMRolltXnAIZwb7eoucKTM3Ux41h9fPDQqfYOBlYXXwck0X+
DKlpvo0Y8lo70+7TA6LKdG/GS5chqIzpI7gjhCk8Xw2ywQhpTDo31YYZRvRNlFFzQil0Xy60iVtP
L8+w+vV6YFmy/ZikfNXNMtG+SYqaD/AUjd0opjTgjf5ElzkNoH3h+/fUSPuxKa3upG6z6PNk5s6n
OcpaelJu/oFFGzqA7LPsJItsHMN8NXjdPrYxw6Mr1yJYf0bzjdw9b6lHGlXa1wJceGBpnR3U0hpv
UEkhEM9U5CYAeKph39mDsqB1xjZJXH2PJoFxGk2FfinA4jdEqZ/JDpn2aZblIES8uE1vOdyaA9Dq
aa5Dt5NZf8HBKNlXnLAvUsKO8baVrnjUGW1O9yZQ9fJkkSm4PXru32Xs5JArOUSFsUe4IXavJr+H
4JKwPBg+U7kijfAPHwD8yOwrw/SMbQaIvcqLB7QIsz+EcpSF0+w9b8H0OFAARszea3bFGH/noJrh
eYwn2g3pBvFF3eHKFoWShvYdRa+mwBYLnDA+H1hk+ltsLapqtbBg96j1i6kQXlYE0UIT+TLRUGjE
ENIgFyBjj0wHYZQdmEbpGxcI6pE6LoNqwRspW0aBWZJLN7KL8oJ5gi6oTbr2ZGwAzASDSCvv3Fs6
E0yvMwxyC/re+SjBeWubzvGagSoSsgAFnud/VhBRjU0lMv/MbQfRn9fYkBdvM7Vlq3akAxX6bpgU
YPycmUCglGXmFzCL7eGDYxcDj1ZhOfYnIdDhiUUWgCFVO/gffT/z7jyKoksH0I7a6XGf3bgO0d8f
KFlKcTLKuu0ewIk5D3Lx02+xXlr2VVMN9dM0Z2WyxwBB13RK8ihoJp/6m8hrce2xK2aBqrUCCwD4
jfi+G91s3g9sN0UwuuX41cEqGwUZnWe6Sbnrfe2atevt1mYfn+HIXcYAgTJbdC+0zj8lcGxBWSOo
7mKji84Wc8Q3jcayyjfulJjJti01pKdQhccrYrWG6TDUjKAXjoT+zkJpdFMXyrwXgkZ5KJNm/lQq
7FIhvPG4CjqSXXYDSEJ4e15vnKJam2kGM1lH6z1Yd00yyy5AdO3fp6ube0u5k5wkhmh1YGt1xGgo
GhsgeBFMps+D4c7xWexCxTqN06zpDpitY2jy+VprkqVeX2Gc0ptwWrRsuUOYyGi8mnkKIRk3hn0F
SUr1G3223G/tVOZOoKHAiUJzbOs7hUqqP6mxPsBEUUVMpjmOpYIAdwc0vUHKApMr3y+2PQnBIzAE
J/5cZ4V9qIwxvpoF6T27oexd7LFWOjM8822tC0bD5OOQCN/PADvwxU/dxP6+0Ly/rs3JPPWR6Eab
KmrSZ9eDO70b8wrWRu+bs4LVFeswt7Q8qU5BjNZkL+itE074vA+FrvCuzlVUPjB1MR9Bl1C1wTWt
PjJMFZ8mQ/XwqVoHKBysiLHZ1EJ2iofEzQC8w0TrETdEUby1JscCApWA5ZgbW0WUVrUk7ilqrhgR
+B81ltR6MzKH9XZxbxcnlVv7yc5rjF4GxTrm2RSj75NrkzZLXsG7G4goashYxeSSlHkZzBJQ387t
gZGQAhFbyRmYh8g9MRu/AnChvYisOwavZb+BCwBZ7tY03OExIaxR7hgnxguC/UIfsL6tNihglp6z
tGOggXNwzuvKSbHqRXQjCYnBLzY+FU3kbxOzsZwkUKYOIGIIi7SqU8xGBBdqsr52R9PK7GEDGKEZ
sOqPDe9ox5djhDx6iYsqLyFO6qXOs9G0ZrfC3mwt1pixGcojCYsKuginF8Nd+WK+ayzRtBlnU61J
cbeSf34OvGAydVImDX7vNo4Ghke7GaPwhuUGMIYJB2fGwZthad/D7CV8AF+eku4QRqQlKLWFu2aN
Z4WI8dVuEitzpuxasxeJRr62/aKBN2hoXwUjVbVpx2hqzu2UjxMlnPEEpnzObmdXY2IoPDWD9AHF
e8t53q0CBKmI/MZCzE6gy6Jvb1JEhupcYukcD6lgxHsQU9c9I3rr7og276dtj+474gXWxXcMwcxj
iJvo+gCoSTMHFZlVTwz34uUODFkBRD8vAFVHZT2XYcHZzr0C+JDUZ5Fttpj5Jh1bWFQzS8Z1zjGR
jyBHZBl4Wmf2+2ZNT083fAM7J+wKbxCPA/R6TFlz6yz9Vc/BcUWcR6j26hSs486lDE8YVDflAog+
ZRm2zJii3FpmpziPdbV2B8d2PB8Lhb6fEzNQt71eJrl9yUh8Mq8XvSysYELine2aqXTQjgBwsUIz
GcynqLPcGvvHUvtMZb20uxyRpx28cfaueu7If2CiWnksKcAPLnMsBfZprg/sTFmbaQMgH6Yb5VWf
GeiCvFEXV3rpZk2wqB4Mb7pW+l87Q0ZV4KGM/JQ3WgS1FKf2pRi0+VbUkhSI2Ga5BPQYg2C0TXBi
xsYwlflkJG1cr0uOXT0BcEwec6NPItCAIGkA2THlPym0qEluwLeVt8aMNvFBY3o/6ySxZLl5yrrh
29u8ccgYCSLDb5/tipt6qLyi9LdVWgwxnrS+EUh4lNfJszZ3bX2fQhdYdqBkccn0kkZNESR8IxJy
rxu7sU4jW0+/ont06i3eQ4a1Mc/ifD0UUxw9KRCNTykKCMhTqcMLTdEP8ZnmhKRuK0rd5GS2hk7c
RaUm6gJsn+gL8OIp4Q/FpKZd3SPZP1fA45YPhrdEkJRm/Irbpal8F7Os35hPeMVRxRezKK8BNblP
aW7rzRbXmmntFQh+a1PiaG+3zGCZ0K/mFFAI2FiQvlpGkQxPKtUFpOymy8Vu9nw1wMIAchus+HzI
j3o0e5s8tfJHybOtXzB1bsV+ykQen6RmJJirOzUbgbO4aeFuwOlwi1aznsFE57ew9yNBDk+izfaO
eiu+MKbR/FjmU3plYoe983AGzYCXDUts+waZSNA5A9V3b7D16hV1cBfPtKkAlqDbaHLb4giX+e1H
HZ5DHdixUvA818iLbQ6FI7vKRN1nV3T9AaiqrPQPSwJE/HSmZR6QcDER5IWe6lQiOPssiW0aAvRU
3lOzhvKGBQ+Nc0t4T5GFugR/tZmzWWGDprB34EccpNJosqRgDJ4hIUz3tRqM/cB4Lj4AHKg/LHxV
5501dzyiiYtX2eEWTiJzyLeDTPQbyeT9KmGo/Ly06QhrtRDVVePUcbO2HWoct5ouePQtuw9It+Ch
0Ubw/xuQnDrrBO0ef9P5I/wnPAlL5KKYk5Gzwx1nny10lXRybUgj+FZkyN92GGglRFM7Fmy2RdH5
J81gOY+VlqVnVT9Y3SbCqNwH2VJ5ALMzffos2ma2N5bb0LDoKRbjjdHlTkFRLVv3HH1sfKEZEvlK
1bXo4jCD6zCFK+VeU6L7n5GlVNBP+1lsenKdQHhAkOLokNLwCilxh7t4IXbnsPTxfO0Mqz1tBvF9
QPal+AaszMqt27fTl0xP/eqkwJmJcRQBAzmB5Daj1xajgqUy4WTejhi/CdSZWN1/TEOYm0Xfq+sf
TYXXPp+1lfCq1cAUiZKQPimxWzrj51W3+aZNSx5I1ZSwgqcpz7AgLSK6TUtJkzEHsBwXTonzjDL1
2krg5QBxxEv16vD8N6/gqO++vgLIAhiMyOt1yNlb//616i+LGtIxWC3rQpeXEB/tnezm7vnXV1kb
3W/uc32SkJ9ZuCoRBByPTDOb3CyByCggpJSFIaNqep7EqhTn5MNn09NDn5gvEBrzTiP8eOz+8hZb
TKpenC36T33bJV/PQCPocjHRPw3dpivqQDmJj9d2rLSNr1UKMdUy8f5TyLGqGI2DayRmOHuHUDuu
32mQ//yO2+567vcEkz+XpM6373ifapXM7aTCsWLZO8Ph7F7KObr59Tv+d1exmBytb7ZOD+LoKhkR
UIMbc3QQpD2ccCqyqXPke0nsRx143lxG4KQT0DPBseYe53SKyePMmHpYwR0O7aziBOdxZGnm+xRW
YfXOZ/nzPbnr9JW3jwYNmuijFrzl0R7o5VhSlfk8OjMKvq0u66F75ztxJJDgrrx1ksrYROAmto6H
J4wrFHse30qJ5SLdVaQ11Rs5t3SOrbrcZugL3xtMHU0X1ksyU8DjwtgEt/+q/379NfRxHrO/Am4C
XNE9twnEdBHHw5keK+dOX8biK3vOFOgMbbN3nsefPkNulSGiy80KrHLHka6Vo9e+M9s0EbKc6QUW
MI0+UVfAUMXjaz79+rk01gfvaClgBGfzrmKKXseab+/UrJO6SAyPAmcg8oYT2sTGkObzfC8GkF8B
13dBgcXigQwwWe5F68rLpM6Sx1+/kJ8+ZGZTLLsGmSKm75rrYPX1Oz53empamiiCtGfkQ37dwjnC
ANUUBXqTQa4VufPuk/U36yDEUqzExrogMRV8e9FEIunKIAVxfhPioaiQ7hlBkvoCjkqpD9Hej7wF
YnnW+lHxTmz4T5+z0C2daSCCaoqcn9YdDH3rMTguiBFC3qmLhflTonndM4RKzjG/fnePLkZzlQsx
a0VS7INvPd5WiiKvFdJ5QlHaFfmi0Vxw+nufE/1vX4hGqsujixDYwm6wNltf7V9GihQGvhfHyWW6
d9V4T1vyHjDk/e/eD+4zbmpddYiCc46e2r6upmQ1S5FTRa5c4tnzQzOpgaYg//TrSx09mATpCmMd
MAIacvik/PXvX93R3DlKn2zCEHJO92dKDW5G1K3zKe8wWpEzyf756wseLavrBdn32StolPNwHF+w
9tM+NoH0BBXpMAeViiHM39+Qfrotx/wf6s5kyW0kS9ev0nb3aAPgGBe3FyTIIBnzoHEDk5QS5nnG
09/PmdldQQQ7WNLupmWVVZkyw8Md7sePn/MPtk0CIMvo6Ce8uSrwFwxLF8O4NsnKTe3GGsJbTWiv
i0GPd8hr/WbOwRZkQDmcJBUCiFmcNStDH6H3S9QJAqF/TXnwfxqJ3tSbTHij1M9Q7iPGvb+Wb/e9
AKsFqBBMOmndMpjSFqrpfknAsTL85cvt7hbdX6lujRc+2pmBwCIB5edvLkVjsSHDKdJKvY6D9URE
WYHpnNbIyCXQg5PfP2LCAtnE84wBXVx9TzfkoA6TGvGIgq1dIv0vJ5WS2Xv/xml+Q0Khlw/UhLyI
bjMQqyUMJPUBwzcCMfVSMCMNR0SHQvHQ9rcxXmTxwZ/t4BGhS/9uRsJ4XtEkbdGBG7PZv+qN1Epv
AT+jXv67X1VS9+BOaSqi09by9OcttoJxE1Fan3kW+0irIUvYxRtX/q/fH0qwcygxkOW8WWyU3sMR
c7twrRHDZDzrs+6P4pkhFcW49jVNEr8X2wdvR6OEAxGsWy2mW66l6QaNY/QC2jr9g8WDdgt9B/0y
1nCxfaIOvlqfQAcdGqwuwmj276D84NIi/9f7i7e4XjnyBhRiyeyFvQMSdDEUBao0qVEdwcHKj3dU
6TnfY9/Nezy+YgjeIrg14Yz9eH/UxSPuOKq87kDZsEHs5aUONVfxEdwN1kQ4F0l/3up3g9l1927T
sk/DcPiENQ5gEO6KNYSD7EKq/zYUQFkCksrbRsDKW35Lig3YpWJHQurUl/qDrab61yKVaVVmZfxC
78/27WgW2THu10yYa3c526FtnUBoJTd7Ex/kBs3U6PBHFy7Gb4DawMURduzFp0xNkzdiRZPUMcLi
mqLrX5kw8us4bP96fz5vbj+LVj95ILk3ryVeQ6fRzUS8vY5byh2xoWH4iYWBd3k2ZwZBOgh8KLm2
83aQ1s6mqIgxoUlFnj8bZtj8YlsY29+eiiNf8eBMOGcISZxOJRsKEHMNbjhJL4JHgmR+XbXdpZfl
2w1gy/XSAXSjeER/6nQU8tsIVnHrr/QCoXrPYG49ONOY9NlFu+USkeDscOAiASByn0L7Oh3Oh5zi
27SFGG5Ath3wyb6aKFWklj1u3l+/c0OBTycd4klrvsklcbibkH4gaUXSyx+91I2KazXh+VxUkXOJ
w/ZmS1AEQLADdS/QxG9ffBDEXCAz0HFiH1VrhQrJRg3ZfO9P6c0opD4GSAjyVvYDknqnq6dgpNcb
DIN+K9utoezqlZPz2wvHKCwa1T95pxB4T0fpyrhXrDrBhomn87DrJI+Gt3JmP5EQGdUFIZ83mSSj
geAgCJG1kv8sTuzYicaxcMilqZFEH7EPA7igiupp0nqa7bEVXBAeObeGkNEAkxBmSU4W46lx7FT0
093Vsa4MGrz3RteJd7/9pZgXIp7sBlW8ufh98nPcEPE9C7EGmq7VbOQ56PhjNf0jRfK/Fh3fzsch
0iEhAJ7F4M2/wDdB2ALHG0Fm1LOqQ59h1NtiFTuZW1/KZd7cx2wJmV5g8Ay0hv8+3RdNMAzYwHF2
Uxm7ezcZbyPf179nQBFuykZgfzdgJn5fuvQ7oYeIFArnFAPuwGsT19sQKXko0SRcqxyZhmt1QpEU
cAM+9VqboSVlT91d1/bmV8wcBNIFYdrc2Vo2fwxdjA2vKHxOHyyjRR6r8ju6UXYFeIverREhq8U9
Deva5PEfYgUW7JNGuP6OJuanyh9EfMjQ8f7SmFDPt7p8KnwYYabdUVhHcp0ODgo4JsqBH4a5dIK7
ps18A2qdKh4q9I1mrwHNcOPily4tlQMfDdVCWNSVIfz+nPvRylbEclxLg9oa8TScCueujRrta2wr
3NmO3VEW/d0dBs8JHx+dChoX6/LcNIgLQ8VCUr4LSMSaRMnpPl3cx29Pp3O8S2kxwnoAn3v6zZF7
LpFj5XpAe5tykkhH/y53OxKhQfHvtKmc9783LejqvBZAVElZPFjUiwGLekgpEaE+WeBN8mt0YbSl
eX8Ja7w8NIxCIKXKSYWMavkS/hs7eLyYYD1WiDyST0ZUAWa48M/vz2V5AzGKC8CMCiCBgJLcIlz7
aaR3Taj6qz7vimt4pgh3NqlPGpsB2r2QLZ+ZEs8MDihZM3WaZbqQxNgkFUWnrLpBQb0041oI6F7+
HQR+C6j4UmT8/S6f6N9jHV39LO6+ZT+b5Y+Sv83/cJOa/zr+MR0YCR48+T/4ykft9Nj9rKenn02X
/s1q+uef/Hf/8D9+Hn/Ky1T+/L//50fR5a38aZi1nkgh4ebw6tu/hTHCqvp2gl+U//zf+EVDB28o
ywc2jyZitZRi+JsOgowSDRvw5zY1KIl6J3b/N34R5yOqmQ4lcpR2OGLsrX/wi4KfR6qBxgC1CaHy
g3+HDsKbd3HGIU6QU5ApEUpINYH5n57xpkPqNG4VhNuFgqbuqDdgqKVE8qYow9TdKqFU4J0FVR6K
qaKZ12lsmMqXFHNv+u5H9V41MQLCg6ogu9jibpyu4xymm0SotfPGqAETrcNQ0HutAyUU14rQW5N2
OERkxHXMaaZ4iZhwPkw1usJHjWEBuTaQHdgG8WEMTyLrWgxh/ClB6ctC3zhM0fCv1BLrRIBoAusC
xNWsEdM/xOiraDNpbZX/sLKcuxM/z9ZMtI+6FraYWWiZbXTPkd2OqB7mxWTrGx+rkBrObxia0S/6
/lJk3q3cBCsc0Y67DBH+5mn8W44+Dk3hVXWto1NPAwzReqF1UsFeb7HXvu0Q3VQfHBqe32MyH43V
nGiojatuRMHoY5VmXb638hGh6Km1kZpFth+dkRSlZKfCqcIBx7LKUHb4Cthlekljq7mvOiREgBGu
4REGOxvplB+NYn0sfHHXBv2qp85+o6ft1YSpUzyKn/g5P1ZI4EdrqPsoF3SgRfNKUwHXu7Ql4uJW
QQEBT5umphzZ1DdSjWZjFuBNMle5gTJwo9p6htMySnnmVH7HmfIGFaYrmr6rarY/hgUJaD4Z67o2
lBuwAl4wu9Gz1fJ7dPi62s0Wl4pgpblrWnIrWurK2ujyT33mfKmlukE5pcZwQ62n2XBy1lPlbqNB
SUevLuyXsbC2lVCTe8AJ6PVb3b5FRrKxJwBbbFf0rkZqKhOFfm34zksj30RjvekyY1j1UhpO6/ZI
xxwcfmC7SuK2QBoQS7jC0a9Mt/0ESDDz1wJMOrG5iHQyBxrMq5ALHnCaqK5Rm96YyvRhGmq8lNnI
BxeVLacIDWNd1MAFUkt7xAF6EvsMMdRdFaABFvrA6TvMl4d+ghxPaxrHnCoPtzgLfwaoDIbHn7/G
buXsMVvdNQPi3SK1zL1qAOgvZt296ivlW1xBtogV56GI8dmu1Bf8pR8nHMJwdAzyFcyT63xG51Fr
62ej+hrU7W62gcHMKaiuuPF8VhQtkBXtoW7eFEIYL0XgKsGmRB2xRm22B+7LBkLaoNxFZv0UGXO9
sm0/3/b1eBfZ2JS67Bq8fIq7XqgoCrSuF8YuMw+LHYYgT32FJ3UZtd4wt/kV/fAPiHBtVaAKq8Sc
k1vR4oJddOIa92/00ZX2pQEmva0qwKHuNGONIQXppRq4aT1iP1x/A+5pPY2zMMnOUOZS9mhF37RF
f91H1W2niCH2cDbIf0yY/q27HFvOVASAQfXI59zVerLNKXt+Moegf0RTMX2AUNDunDp+cfu+MnH4
8GUkMwoAyo60pdUwHvo0+WURbSljh0hODNO6RODVrJNNbyEMAaky2Vh6FReAe4pM7OLBan8mEz0S
1D3YFyjm7u1JvRPWhPdTGLr6AVEvZboqbbiX6WFsy1sqY1NPlwa6RLzB9hO8W274WrmBHY7gPvq+
+5Tya85Gjocb1PodXDfBDKA2PQJQzXGMVo0BQ+UIR8s700G+FLUbC08gyzWDx6lgacfe8RAleEls
wquUoQvbliIjxtOOFpQ3qukf0A74PNl5qnzPRIX9u+WsaqfYxxqA9MhRMzJwPxc/Gpe3gzrkSOwi
6X+rO9odCqr42EduSle9UB4MKzzUUXkXYTp9HbA0XZka92kf8w9hfEakY4HVHlc6RY1H5O86/JOF
9gu5VdezUmYn+upnPWT+rzq0v6aushG9269ckWSrWS0RyR79T34/3RL9FXxMcErRc2DLqu9W+7gX
dzBpRLIm/GDN1yBZ/q3wlfw+yLFr1rDk9GoDRZc8fkDI5W5KghqsKyDbbW8raI8jKoc5GXi0FlVM
qRUfrFCkgZFlYiGfDNdaPN+CShcbzgt/ZI3qJw15iDVW0SGGL0FlXlMESFfSE4h3cvFst77nzBjp
lQ06MiaqyAosIiccqI+qV8IozTvkS0DQ+m3jWVboDLuyiusVdCcgExiUT73pzQ0XSVA0dFEn+9lH
ZM70h8/YD3S7bMofJ/djm1e7wkF1pK9kCtnczISjKZ73oLu7z1gLqyvb7fZ5fWPO+9EtVn1a3SfV
BEhngKcjTGTSi+pjUKv4OmBXv5ZSTZtQR2i4oRHdRT/GKehWcRiYt0i5GE8Cp4K/RP8zLdMNDGpW
UWma5CEiACCh8ui2w8rUxqvWT254naCCUFb3ER2gVZpZ6lez4f3u5jdpKJ4s51vZmv0NPhNgdOtd
Pfv3kM5u1aJrdspEHLaKKt3SIiu+u0F3X0KaGELtFhTfYYrTx0Tfo+QI/Aoja/+ASdt6RNh4rAsv
VIdbJepugknr1rmmfJgmE2i5cl+1nLggr/eZHvwsMaMO9jb0uLVuhvdUu9ItmcyNo/wqtcdOIrqb
dEvi8Kl3Z+o3VoxLBPHYLRNX1iSujCxKI2+okh8lsbAoX3Tx3YH914fGqo7/AnBMl724R4pyq6LT
rda36PGtRyhZZR68UFzjqGlQjQCAKVi0NRrecNHOanFwec6U+lPV7SPq2TSxCLs+1+hPx8IOtQQF
ZiteN1ZbfNR2Wd7dWfOd4XydG+J8GK0B8q96y17bzh3Pw1uO7QM56DrNQMQi+VrN4PC6gVA/raoo
9pKmvAqi/tDo467VKrwPfqS1ee9E4iHMik1S4eSLuhFSHuQeX0zlJhMG4jUVQuNOjI5t795mXb9x
ScBS28NykoraRjf+qlWuT12PHlC9Zr2CwwigeF3P1qb2oTIiyuoo1Y0Lz3LlB0Pfr4rWLR7npgCF
Z6C0om9DndxkdO9LlJyaJNt11kPVhDQyggI2YBjrtyDFQCgPCGiAjSkfYwQQE+gVtjSWAvCMunHt
QWEVOyC7+1lcmehbjr3AE7PxtJLdAoq0hMR4GLoUaywffzHHvB8wnMMsS0Nf3C3L4mAFc/M4V4q+
N40hPwAUiXbBlI0bBwB61TS3Rdxy/vP2M25/Yg84FTilhWo5IduP6kd9iJ6y+t4O42LXZ7j4dNV8
rzvNtVb313q7qQVy5jomErj4ZTZhskieTBxPPo7C7XfUwJw1dBOAtDFOQQU+ERM0f3fcB/wreEO5
3pBlz+C5jfVkmt0OkeZojazlFvfj6xrxrtVQTjeOGj5XIlVhBIPLDQXXy1WBlTF63UO54T+wS/PP
Rj6EB7yE2N1wR4CGWL2OUQlMTUcPv4W6tbft+FMRIJyLhcKzP4WbkARMVBhA283eMNMXnZHzOqpX
igXiVXc+GlHnuXA3V7N+Z7SPFc4zKxCgXtkJnBjsdYdGTYa8PAjmGy1SwfoFLAyGhvE+tJWYW2Od
lc4uioppOwftpo/R8s6NtTuwWaNxl1qqB3WnXUkAOEhqL/SzbamonwX+e8DPPX8qnzOjuIvRtFwp
tvjQqPUn+W9ZdfoRZ6bnKFa+umZya/ftk6Kpv1ql/zC4Vcxdj6Woi9x5WyX4qZIt3c8DXMDJ31Zp
vM3G6lZNtYMiMpxqNFwPVfDeo/6sGc2HETKRKL43KcfLhn2Lds+1mlrsAOur1oxfXGDLTm3fBp26
seZcoPJNIqIHV3lUfhgL/87ozF1XAMeMOzdblXVuboJWFR8GGz6KZSn+xnTMiX+3IuaidqjAd12b
SH3v9cjY2LAAVKUDCRqU1uRlAeTMGLIO1rRbHgwRRJnxCsTQ17aPagTBx2pX29FNNUBlnKJN1+Kn
IlL8aQ5uLr5QobxO2CftiFEKbClsVlR+UXCjae1uIREdAiTFlKysUIscd2bHMysOv8yONa3MfGp2
eal+05GPHPVoVcAWcYiMsQ9VF0sZ2SZpjQO+Vx68t292o7y4vv0SpD3+4NoKFTDgkdb43Uyu8YVz
V0YJw5UXG8os7r0V96OH9SId6/k6dtVVMJvmQRnApFpjBfXZLHewBIlAAv4UQlqJXsHG/awO6hX6
UBtdz7b2UKLrXwxb256eIjvawzylo5ff4D0CbT9eE2E2VVN8TRNrA8vWG+gP85LxbCmFZqY3SFge
wvm+UMsVYvp0lzei/RUUyqab88do6tGt7FZFUR/soPVG1sjI71UoCFneFh4vKQQYyaoC9XHWkaE3
+53BzZYEzgqlck/NYhp99a1iKR+b9t7Ox+fKDG+bADBt8G2wA90bJ3cbWNZtEvZe3A4fi15UaxgH
PSYoSvJCL4C7QdSztm6Cu7gB/ORHyi9LjBulRF1Lt9AiaoLp2tJGM/VwT53UVT9V6Y8kcA1IDrZJ
mqcmRehf+XUz6asAjbFPdpfQnHGM0QBqORf+D2z/IDwD7B/nJwV373ZdaoHlX5kCADnvD234FQPu
y1d2Z6EuUcIzWflaZH0Lyzr76qpNZvDwabNfYWnkoVcA+UX4WLjTM77GtsAdYZqq2xAj0L1opXgv
em05ni6uWYFLPgr8Oug+3/PMg782mVpjrWNL1MBe/bb+hqYfQsH6UTTY9gO6jgmyglQUj8LCGlDG
gQsLveHUIa3fNkatHsRRkFjtqDys3KNQMVwGRV1TU0fF2JaCxmrhj1vbqlFgSY6Kx/it3VlHEWQp
h9zpofpVHDWSu0zqJaM9Cfx0VKYJHeUx34Q1WTIOgkYLlREAt7WKjhLMo6JAHC+z2kfIEfmsa5hF
KalVD3/QU8B+fcDrCUlnYj6sh6hHtKA7ij4PUv8ZU1npBnHUhtZF11jbREpGz84wtp5fxdEdv9jw
EihdeTPoigBTwvP9ObNtdk0khagxa0heUEYzP8xSploxNRSrZ7V20zUCrVJbTpOGCpBceVoMo8rd
igVXjB6ckZK96YWB9tVMUXxGTAAE+DroYTx6NhHDXhs978lV1dbWk4/82wuGRQjB0WOE5K6V5qDc
xA3s9zVmVaa1bax8QDNEnbNkI+YcnyvTisxhZVNivTeO7kr4btr3TpWOaGdL+yXSSpyYZk26MiVH
hybj6NbUBgPOTUGkxc9aS9uJfEB6O5UQzxEnhHbxLUoy5aN29IFKj55Qw9/+UNIqir4krlG4lMHY
H/CSKo6uUv3RYUoSVpT1dHSeOtYMf6u4+u9VTv9/02s6Sn7+73pNH/Ko/fnXkQb+H5ssQrfpZ3Na
TaUm+Q8bXIojS3A96DOp4CS9e/4R19H+kzY5QF8QfYCNwKb9TzUVRWWwuHhvIM1Ewd/V+HH/La6j
/ydWQHS1uANt9HpQe/oNcZ1lxZ8Sr0SDgq4CPk2BZVHxh2Y5k6xFuueg43cVwYlZaREyhi3Pqwvt
uCVORQ4FUgyFKjpxtIJYh9fAQkcMkShrrBEgA9TU2AbxFROygptPjW402wbS0Vu1B2VCSA2H4uFV
ffsM0+DMTBHd4S+bTjFQssXw6RxlhQ/Q2Bsg2W+UTCX4aqHwRF06F2a6BBnzJcHEgcGTkDXaqfpi
LAF9QteV0fCQ0N8a2fziQheGxTkC6e6vYDDChLabaNVjuLFq9ejL+1NddlaOw4MApEyPFi6KYKcr
Xfe1YuLWylTDGDMl31W20M4uURsWVfjjJBFmYqL0o0zAEaejwLyyZsc3TU/leXgzjWn+VWFc9k9m
3KhJ0v14f1ZLKoUcUELgwIha6EABZDkd0C2rQusGG6nvth/XGiyyvRKbwK1mXy/QVKJx3a0tXirb
TtetXwjdfo3Qfd2iIFB+uPC7yCV8BSP/53cB9qRZdCMQsj39XRrqHrYWBoaX9X1JnmJ70xjdQ7RH
qqSnUotewrrwm1uT33kPbmtFr8v6GsQUfRS1q9bv/zpn9jYr86/fhlbOydHKGjWCpyw8kyI5jcHm
m+oH6kGlUx1e2Ntn9pYJMNKFaQVIgHN8OlRryOrEWMtjBM8KxaDntGz0CxCLs/NhVSQuygSHLBv7
rzDIqU2BJM9B97gc2QN4BcoTdhzukB4vr/5g6V4NtdhUht86oxXj3Au3jUzADqmhdOVtGzS/qQ75
95ZBMVpi12CrGDI+vpoUMq+UmwhNXklVCWKkWl0PonN+eysgL8bpIMABfgBFdDoKosCtUdoO2bsv
1H2ezdMeZmi2Jw1p/mAo8EMgOGgX0m2RW+XVhBCBBeRg2KWHIbT/ElUhztgONuiY4tS/iYGRCmbk
PIZEAQPOXcaatgObQsUA6vyAcm1Y8AzngXcJR7TEi/CD+fmYwxzvCC6J0wlNmM+pooCgz12u/bQa
Ed80s+WuVYvS6ICgy/dY7/3d727A00FlpHm1it1oV5ntk8FavuYgAlD1lIdUBLk1XMoubPa3h1d+
KsgKbEMQzkdZ81djFTixGibOcB7qWzKFdRHmNVr/5v0Zvb0YoEKAZGT3uVwLx9vx1ShCc0ize7Px
KHFqO9GU9g6VI9iWQ8Yyaop5AUhw5rOhUSp1XY94++XmMPE5DTE+oOTXVLIyNxfD2rdHSsWUEg9V
bHUbF0L2hUD4NkZxhg25iPAmxRs2mF2EgXAz7KASjJPXVl5nh7SoW8+JtfrCBM8sqDQtYmOioKGC
tD3dImFY4ZwIkJhHTtffF2bdPaszAuFFSa3VCF1nvDC3M1ctt6xJ3kn+ovMhF1GxCZJm1Kuo9uCn
CthYbQ4ny6pwZEgHZPUQCNFxiy9q81sJezhb123XPrraUD1GdAv7C4FGjnZ62ZLqssaENOR1DXsR
OaM2T+wsbWvPTAWd5rFNNYgULd1MdOCC6qmJJzjZE0bkCGbFWvwPhuR/Rayd2WDEZTYzHhJSdWMR
F/q80REHYfzObf2tyJXSg6rWerwwv3WxG+6rDrTz+4fozfaiMEwKAd2HoATzZzFndPq1uW3xREM+
J940fYSVSeHwjCvyn++P9PZjMxR0OIDIzI1AvhiqbEXgWBDu8K/kdelltu5fObSv9rXVCgRcqgFE
HE7LGzzODHut+6G9dwajO9jpUEXe+7/NmXkDBbIR7JbqomDQTvf6kKc4GOjI9LcQ8Fe2YldPZqqF
LwDe4guXyptjBVZYovR5RsltfhRiexWn5hw1dxh4rVeqRbipo9im8xuMH3zgI9tg6pzP70/tTfRl
PHCcQLBBSCO1vTjGltLHdu0TMerQdX8kvNi38B2U/fujHFfo5LQwjOC+BFrFE+SoPvb6Qol73wcr
NjCtMvGvtUY6gRcIAXmtAo3mgKJ7vUnGrpGwixCtmCDe2ChSHYbSaR8yBUY2BevAoCLTRpv3f7dz
K2Aa0uUFAKCEm55+XEtPAermqKxKriBGGWLczkUaXsge5X5dLACBWaZADAG0TG6xV9816tCpSc0Z
hawkKsN12M/JTTQnge+VVadfCRq9tw0h1dPpxO5MtAaUC5tYkxN58yvAbOc7yLC95CwFlZZoWGQ3
XhAmOjhRCx9WP8cVvNDN6y7FsTpqSlrQKjXrz+xR96EZumzjIMDh6XOt7UrkHi9cy2eXBZo9qyJz
92VEwU1Et5O842T5RURnpVR5K0yD2tKRA0azUyPVBwmipocpV+fdMJqFcSGovQmkMG8BgMISQXXA
gYxw+mWAe2KTYsutiX/9fclqrKxkSvYd0O5fs+KM7NFZu3DMtbejChN5VkoOQtBrX8rgWvAZlaBI
cey2xSejvsuLFm1ExcO5HF8xZQ2nYS8scGThhA8T6k/JHmWpHgOHZghXJg3cLJjv3z8JZ34nGtZU
XHBjADK3lKkNXW0M1Zr+h1mL7oaet37XlFr1MBukEEo805Wb7PL7+4O+DXhsSUjH5BJgZCEdny7/
VOVDh7SF6uWNHV9Pv5JmY4xltuFqyy5kEGfmx5UJf5R7E3ynKf/81RnMBiMHFpbMHqql9SOCqd0G
6kn+nNDC3YEzdW5mYegXBHnP3GTcG/Dwqb7IC2SJxdUMjN7hqk4wZFlGzGTjAy3SZtfC28jpE/jh
DqRPvS3DDNKiXvvgObrprtUvooLfXmP8AgapE1cMFe9lrYLWlgnUO5pxW+j8NS4pwbVvF82XoU71
CwH/bVCF40xuAmtErvVxUV4tdRmXMjObJ29MTf+vLPejj3knvry/dd7OBzS1xB0j9o0Dqrv4nuXQ
IWTlMMigdvVzpSHtoxSh+JHUtLzeH+rtLmUo3gMqLH1USZbozmHCPEUL48nTujrdW41RolitRUTv
Br2eMJpc57evJXlXopEP1Ut6KyzC0sC8QGK2k+c7mroTdYVZ99CbF4Lf2+8kRzk+vFBHJ70+PRJI
DNWdKFOOvIJOPrxHRKPiLNm+v3pnRyFTBmhPcQqXjdNRZlT7hjFqJi/VyGKyJrauuzgYL+y5M98I
SQg03oGJU56x5Z+/2nMJVjLU2ZC+HqBv7IuiksJUfvVkgCrzNCRVLqzdme2nOdSpqTWiwAHW/nS8
MeniLDIZL3Mi5YBrgOKuaiPNbRSkxksX5bnJQTGz5Vci8V6qtDdpSyG6ARal+G3oxTSUYzX4parx
A7snv7Dbz3wvXli8KWTIkrfU6cw0pNysanJa4LmVy+sJH542rLrd+7vizPrJs6SBy5aspaV3MRIz
FCsVEyNqI/iZYYdO2iO+tISkqz8ZiOcaL1VKtctNrnR1DTtTdB7CovlTNeTwbil83fhz9/sRid0A
c03e6FBPF4VIxcn6yPHVzlNdrXwQhSk2iq2Uz2M5igvf6FivP03nZJX7X2Pppx9pNkI9cGwe4FVp
Bzc9UKd6LQBCwyLONf9RtE1vbTNFA4zbu/Wck1CVI+J3uU0KiEpW4a5ttDdwPoW2M9OK09t2rXZ2
dN2O7fw05shYvgxKXv6szV7XUePKJtvLZtRcvfe/z9vWhIW1C1oS8LxIijDlO52KUodx2CtF7+HB
pm5AuDe3eAS0nydoBhvTReITaC7glsyYQUk3kb+bbKP8g+0oF1TKsFBLWxKzuonn7aTXPaAhgF2B
TtYLa6e7krzIC0OdOcwy6yPvQYOBRGsROSakM1DVgNhYpVVymwMuBocYKOVNDZx8VYaiuuQ1dHZE
GgyId+Pl8MZV0cxRbuqTtvcMiij7SFjdDjkVMJho1Gu3IinDh/e/6ZkQYgDdoNtDykQvbxlCZviI
hj5hdeUWBbCyCXyfbsUXds6ZaUFxop8EI4REYCnT0aYYgvYDFkpVXKpePKTdoUriejerUX2vNIjL
vj+rczsV9yHUYii22qzmYqdmsR5betGOHt53/SrAjA+UlQ7mO46LFzAgyrcMlLXiQYsfHqPadb87
HYnQhbN/JIwtzj55HKVMbgOKUKZc/VdXnYr+SVPX4+hNoJPMlUCK72Y00vBe5E5/Pemhvi4ssBEt
SphrWu/GCk5JfdtKM4BAs1G6NoLsNshHkwpvG255uXcXHhNnortsREF3I3GCo7zc4zxcwMAog1c6
E4j23FLGnZsN2kOeD8OP9z/Luc3G5ub0SqNW6IKny+EOAWqtWYZ/Xgj+IyzKCmU6M9j+wSicW4cu
n4ryxWJLD4rrzHqJSx+tO3+XNnFxKF20K98fRf6UN58WOhIpH510212sWwTcZSiFO3jNNOUPKVQh
e03Hnnd5bA/jlVX32RNoNH9Y01ZxL1Qp3r6QKFJIKzR5OEEky/P2al+NkWmMacFCUq6Y91MZZTdp
UMdgwXz/aoCjseq00vj+/ozP7hSbFiryCUj8SMTB60ErxGr6wi0AprXJpxrN9rWqgtIL3DnbvD/S
2X3yaqTF9BpqlbFaMFLe59haAIy+Ded0uFDTOD8fGGc0oAXU6GWM0I2cqm/NfEwMU2sgi7jaoeIH
OyRVP//BjBw8gVE3AHyxPGVx4neYphKPkiHRtpPE1NWNWl6Y0bl1kwVQEEKy7r5MPit7JNabzegZ
w9BttCmEilSOlzR1Lo2yOF+JpjaVJkrWjWfYc1+ZyXfgoeElBvaZBzmsaVlmZbuhFLTsXAyaMano
cQ9sAGRHA8OByoN07HDog8z5NNSudhiFU38eSzX9oCeAuP22i66NbHKsC4f9/O8C7ZiMXpIGrcWO
7IFkuYrRDN6kaymReow2mRp+GjW7vsJC51cvIi/vwINHbTOvrDEKEIqNLjxkzi48BR/0aEiREYg6
PYBx54fqOCMSCo+w3Jm9hvEukpAXnmdvdIykcx+9KQ0vQnQDgKCcDoMFqQNqlSVHzt++nrMgeUzI
Ou+4IRvH032rPURNYG9iVOq/K1J13kcz8rNOWe4bBA/tUgZ97py+/n0W59QoE3tAGnXwHB/VpK5m
AehJIA+sW5cUjM6tsOES0Cmz6wAVFiucJCQTtDNwZZgEwti+Aca4TIIL4e3c1cFVIOuKvBOx8zhd
4LobkJ0ewsGLybS7VQQAEP1J2T96NNQErHcPgeBGReZPQM6Ii98VTZMfmF4N7ty8UnnXLQ4wfdfA
ngNz8IrQzQ7Q1Oo1Kvb10/sh79xnI7CqsoqHmN7SiqZOnDI3fbwe3S7X9hRt0GwPROI8TPOY9ReW
9OxgQOF46CMe86ah2vcxku80LryZut0WRqu6LkJb34eOPlw4hWfq80QAsGBkdvwFYfn08+lVmHSt
QxmmFlP4LdXNIPLsuVNeJkCX11oxQm0a476BTZaHP1Ag9qEHGUI5zK2mfBr0xqhWTRdAOn1/wc8l
BWwSCXOwqdSLxWetkgrYf68O1FVUsUMVfYLd1toPs+NkO6swi5VhZObL+4PKwLdMg2R6a8jiFDyS
RUoXBF2kJxlBeirSaBOFzUOnFPG6s8wvWqt8fH+wc8fTZsnpjZDcQxRfrHzRwVGbOP90sfWDqByM
HGKzu7CO56bEAhIBdf6bJ+/pKFMeDtjR81jJi7D9lOlm8uIXKLVZQVgdRk3t/2RWSO9h4UtgZ/+e
jtdriWlnEd8NFwbIEHn2MLd9/fz+0p2LOQj2ygYimAPI9KeDRGDNeWPQJKlaFVJzrGXKJhiSlEZG
3X6FoetuYl9gcKMO2p+sJ1gORHZdusXLmixtyj4uQEp5cFgDarB1eKhKDOA2mYXU7ypTs+TD+5M9
u08wKEWLDwijZi5ujKqAlA1PevSGwXU9GJSGp/RRvH1/lHMxhxmBJ8RqAt3LxT0J3lV3hkgbPR8S
wJ1oRvdAQ6rdq5DkL8Scc18PSTGDCEd5DNDt6ddLa8MCqZ7AMAnEcJfAWfzg222+G9EX2GR8932A
zfjnXPfFHywl5WZVloRJPI5yCq9eGqVqN/SJFZI9MUYfo6IU6yzDb/r9pTz3wajlUIvjWYh0yOLI
zbD+oz4VhNQGZVdYzxlkd71w/+TmQ2lF9jEl8tKVv8fr2ZDG5Bb+6fDVR23jDu50ZU1l5f3JbP41
yuJAIx5twddmFNVqtQ2E43SjzW79B29AGsTk+qCl+DSLYFgF7PvaoLZgGv5w22GcHm6GTqO2rWL5
gj1jhhmPmg4X8ERnSytSBZWhpdHcci+WeQthSyP9HzoDQrWZV/aD307NB2K+tfP7sd83wG2v5iLu
7wc35HE8V5eUmOWGX147mKGRXfAIlpoipx/SmLWm0P4fe2fWWzeWZem/koiXfmka5OEMdDVQHO6k
K13NkvVCSLLEeZ756/uj7ci0nJER5XqrRiIi5LCkO5M8++y91rcmzr1sDMQmU+xhOxhy9Zy0Qbyd
l0L7IotF/VwIuyXMo8WEEiadfhlmyS8mapN2sp4X/3gmP11YEyJCqjRa2HMZVY9fMhKbxG7+ihv2
BycIan2WPNo0DE9+LtnIa9DCWC/ZBi1DGkHAUBfcNlml/MWn+wePw96CXQ6FFFXOz0P2KldElbed
4oH5y49TQm5Zw/zM+fMTxP7nT4+BOlStVUq4kvs/fnqJIHotjDLFG+tIXGG4ijYwMSc3xfzu9tDK
D0S610TSRLO7pFUl/8Xj/0Gl9OHxfzpBSeSpG12NFE+zJPxWgzG/EspQbBu0WLuMjDOceGhbtn/+
qv9gvUCSRE8XJ8Eqz/rpUZuITJkoDBXPVnr5MmfD6ptFM9+YuOP/G49Ey5HSnhkbB8zH9xf4zRJm
GPW9sbXmMwKdan9Ja+lGVskU/fOH+oMDBlUSeMh1bm6hEP34UPGYVGMQWwodTpgGk2mMeKSiwPvz
R/mjD4wdNmIWg24XPbePj2I1etA0AOFIyzVRjdlGGz0QkRYX+0ar1M+JMSeEbhZFWvzFy/ujDq71
4yOvh/IPK4aRtpHR2Xhc8FL3tFOiSADrxd+8xKuFtsw10on7MfeXaNXkxGE7+5ZRV5s47octsTTa
vYilM9DXfhkDvAkhB73++Zvzhx+BLa8iRwp7dq0fn2IL+IZZj8CiDmOBHKks9GOENH/xTkCC4H4+
XnPZUyD9YdOIMoF968fHAbAy2lJLZ5o0OOKhzHmpHxdMqJqyfFZnfIKZ1aRbfSC5xYX3E90SElam
XqtENrLrPiguQqlQsB3D8ZEgIyidftvHjRSeuCQV51O/YFXsYT4azlCHlnyocxvPOshHy9iHqkh4
U5vGDD0jDONqU+LiewqmClM2bsKSMBVpJhM2iKZ5tyz9TAema0V4zCOcn9BuWPYh5c9kuOWNNKfb
PEDC5hEkh6EobiYUO3JC78NTRNgiKmoVgwxAq7V9ZcywkyqFllk+aL7wOOvVcjeWS0LzswCP60xW
TfaZNcAu8S1Ae90hHeeqc2M8LZgdIyC73EvZZY7gs6Iu6NMxdMjKzYUHdan83EDmE7uCuKNi0yp0
P4nATXTTb5siwBoswT3cTKEOUIasBUgpvKTA3AxjYm6zKB/zg6hqa/S0UFUTv4nUsD/r1XqwXcZa
OAATdBCMDI24dLJewuTY0G3AImrZManeuDohKUqSVt+v5h9lmyQ1b5WSGsJLrXa5EjqgKiTlEGsc
NplSvYl6Qtgcftck5ZmEwAdBqwhfljrU52UtVY+63pJpJ8zmUM0YL7i3uCrdbCR0sqDxlOIwmGvp
IA1UUYAg+oWgz0BXnCSc7ZmErcCimx6qyXCWCSI08W62LUDOWOs8xUqZG4Qdg/xt1hspkUVBYB4T
w2x4q4JFTFvCp+QHEebJzNA0VS/icIYnZEesO3vadonqmp1ohWtMUVYfa9xdAtt726x+674+s9UA
hSNAxgUsbI/FzVWCwax3gwUf+STMQronuWN4JAEbBqU5KlkP5bcwXmYO4WfDKsZTo2BtxRaXM/aX
R+Gwy5JXs2oy3soaYGOIvc14MEsABg4qJ4UANXLWOxshcj6BHbBC60LuWlvajcSgTp97y+p0J4Gs
hSu160jBI6QrT7xskNX3qSCUDgSNmmwHqZHeS/JTNYglOIZAORQcwnKRzddcQoFYLMWSP+g5dBzS
Eml1uXRyo6ckqaw9cNz8jcyi+HJUpiE5BaGpPaQx3EknQxkmHGKWItmDChs0HDw5Wunc7jBljyGU
lj0xdi1wMn2OH4oBujgKlTEoLydBEqMHBbnOXKBZzRedRKLSSbOiIJnErIanDsBrtas7bM6+mYT6
A3GH47AlZCAQoLJ69ZRGk60zXAZnGaFjkvwus5fWibSZs5Sowbz3tdSuZN9sTOIyhbTYpzTMJLzm
AU8kxhwWOhkf2pprOStfGrZZkB3V4QVIjCTBGdPjmETBVHuI8VOEjmVWILLSKIlTb0L70/io1RRr
b+Ndl73YtijzgHwZUHnaJb4UnNzkK0DC7N0hwOzhwhYosEMmWbG3tZgEm7gqVMVvmr4KAVCQxOlk
Uw0LSIQJcdi9JBjaT1Hckw4tp0XljRan+7khpFF346WxobpJETEuEuA0Qr5aNWo8tk3Foxhlcp5J
kCqT7Ww3nJ1Cjqwc4f0AooszvQd6JnBfE27T4OOJi6BDWmerxdU0WfqNFI21gPywNDniAmNUVnZp
TM5XD87LCVBBz067asAdfBJggfQyHbeT0eDxJDfWWA750BZK4uUgS1Bd9zrRlOT4TlKgtC8IFYtJ
upKlcTEITIG/LGV35ZRaBKhD1xRt5P5v0HkR1DpD84Y2Li7oXNo3OhSPW100Es3Q2m59IzayQwKe
AozGGHNhkWq3qU1xN0dKwo/ttrmD6VVxRGWlVPxF5fZPLT8LjQ0zPvwaNDQRLqkfl74QeekAtEXz
EiO84e2CCqEEM1EncuYR1EC5WDS1pwbpF5Yp0lkTiWwIJNGOTRKjW/Xt3dcl/9/e6d/W7te/tk4T
/Bc+/wSfXG/xzS0trE+Mi7AIM/zFvPpVOPnNLS2gSOKzxJ9AVx9r7bp/+s6e1LRPpFrjDJOJEkJy
sca9fHdLa8onunGY7aijqXBXYuUvuKUZnXwsoFb12VpK8hx5ICZxP/VKtTEOxj4YoGWFYXIaVPAR
uqTDHSJ5Xt4CE5gGd247jBpLXwqFS6RVBm6q9uCHYrlNHgyrNhR/qPT0otFiYiCRFSSFxwBBCdxE
dMsj0dwgQfSmxCCspAOBxRbfNoEF6KJ0OzE19r7KENstakFrzI5DVtTAqnDkgIWzuA6REugoE/AM
J2jKuXcKseZzqHaofKkVPp0k16f7hPrj2AULDwuMEXh2U1WmvIeowcUiDd6Egm+gT0OudeRbRptm
XFmIIKNM/STU/BTp3aNEWQD9/1yCNZwmk2PnrQddcxMMvavXki/CyQ8EAuNq2gVQh0Sr7Pi92EsT
dfCpdeV9bYWkwmL87S4nWhYvurhv7FKH6hGRjw0mqbBjKBmNb5nGjnHrc92ZFwFah8JKzqravpNT
YIOomuHYUNEr3LI3oemElb8iARXQYUCuYqcFTr9+8WuqHDLCLRlRiTpzE23xgkhyK0oPs1cfQ5No
1yLfd5ZdAWADX9ZZy26i+wo4aHZFTTL2vMwQ7qb8Pg6TDWS2q9goX8JaNh2jGt1wZMWo2CgY+C4r
ZXSs9FZb6g0LQ4S9JrpqF3nTZdler4YrjVKOt/exMe4TtBul9Dm01E3Slgd5EV6moj3ojHOWQN6k
yVnsMnaAC4aPVo2OWW8hn1qhfBOZ13E03w1MSkQcsY0iVDvusSmVUcK63W+qNAVnV/SU3CCkltSP
9eogB0MGkVScEdG6z2ftcsU6rqGHlhb7Zd9DBBmdMjauDZk88lFxk5ieHtw23jn8SDmpdnVpeZQq
R7U9tLriU/FuluRezjKS5QZ/wosd9+KuD6uzttO2oZ2p1530ZJTmeUnLZZvWr401nsA4E9FIEjqf
Wmy2l23Y+FOjXydT8d4T1r5M7b0GgEpr28yz5sEzJfpxWnUqqpC0SFJouZxPibGnLjN9Kqx9BhdS
kNAprGurI12yh9QTXAcjkO62CI+jmV3ag5zeRWOD3WUm7SjIdkY67PScKHFTrnwhSwcoWfXnpj7v
yZp2SDbQwdY09xK/JiSTCNugJ4s6ojs1H+Hg32b5IHuylZzAlm3FYjizFHpNMcu7QZOrAehrq/n5
uAAZNQpcs/kGSuKZXmO76OvWDxrCKIeyADto7vWo2CnxcC6CinJ5shw5ti5GDQBfGJ+ngbKDI3uI
rI4qvzMuzWraN13qlSDKYXvBnJJn25HrFhhVegENay8GaTcZ+vsEcNPKxw0cP0dI+R4KW+dmzYUw
RgB8UmdfqsvklG1/HHImJYIdgBDeMEc3KdmnMHQquEHjmdoHwGyTUd5J1K1hk70ZTQ1gErwKVLUO
lbM9y+jQpPTzLDdw53pENQwwWH3lgtEZC+wc7CKVdxQtpVLlTtnEmzGttkVIliuTa8rV09gI1LAQ
IwAmkOe7ogV6B2SM5JgYzxPFuMk7jr9A3MEIc4O02WYBL90KD1DYCT9uCWStc0dtFbKqm+JyysOL
eVrO1TI6yv3kT5LtFbVwUX/tI6VyW03bCQC/ANlzZ1SH8zzkwtArDifu+1RlnsTW07C6nUJib7r0
rpJf6TEspoYNiKOV0eOcjWcI5U6irQ94Ql07CtxGkc8s8slLPXcKLdmHBii1OTV2DdT2mOrYcizE
50Umk+039I4q4w+ySv1laSwSKuk7MNKBbGU0QL0Ex3l8gA15Liv1QW2A45rpW5Ma1UOlwgNOg3Aj
2tazW/UYyMmTJtP3j6M9qbturS03ctidRxqTMFOdEMxMrjoe5qHkcCpqeLf6JtMMd5qbKzlT3xnC
bnSC1z2WtWk3G+qphX0/tZZv6dODmXYbO4dD30bjEXLSXpUBrEZLS6YWniJid93WtraBZB46s78q
tfq4Xo6mIPL0tBb7SXuTAtsddDydGG6mtvaIcfbM+BJq2LChBezESes0JgzdBt3IAoEyOO/y6aAt
5q63kmPC9JYzptn3oHNkdboY5WgziDw9TcH8RIggZLGIqNiW7dAEZkvrR7C113H1mNfV9GpG004r
b2hNbUY7PgtS+bzupNxrg5w8WVtBhXIwpxKWNFSwmT0IdkcYUd3Irjwog/JLNxndYzR2FZtnsy92
9A1C2gyENVypMBAVpyMYXXIZzDRfGltt7qfFzh7kqssocgddvwSPCYJywfP+VEZ5+0DHX3+ZCx7a
ASM1I0hJ2uKoqwl7zDrtOBtzudZPBEN299VILY8fdwaG20bCvpvtfFAY7ZgkzzNJaF/sxpRuQCyB
zgLALB/VciaKIwkaUfoR0erxJjNQAwMBs8cjYIdk9KdJTt9weY6tK6qpObajFshu1va8CYM8c3XJ
Ks7wY5lp+Rv21fHVVBs5usCdbUhP5Uwz2LUJrNrW8pgsPuHKVb+NiESvN2ZTBtbOZOihIQdKO83j
v6AB6Dmrj53R8WqpkISz1AE9sHlCduHERooI0CSQujxCoU7ifSoXRrsnKi61zpUi190Cfq9ylfVN
TxVEsmvpCkNipxOZ7ThBj05naacCR1WOS2LFxhbMFEJsYn5pTEedTZTL0nal4eXsIjV/ChM6n5Kh
BVwNupFdWakMM+rOJtUpxCxzPdnTSurdaAnk3JWY+kp+0k9zfstnF9ucuDGNtWER5SFtx1Q4pDpk
1hHV6hi7EyBvwx8UpRwvoDlGEDSVCtBnZ+H13aIWT4JTlWuN8ZjGOhHeq34aMDIr+IAHmMajUyEZ
Ki+BFgehm9NNkc/RuwPXnDujL6HftcUjAOCpA5Fat4PHEaCxDodmu3J9UwNEQ1z2+P4KakenlUtq
HPpJAMvBt8+Ki3BcX3Zgn6fEH4hNSFylHCp4i/kC3JnzR6YfsdjLO11yIz+NpLuGOz58pjN0HrVx
T0uw7V1CUugMmYMOHtXu1bugNEjZTqsGtmVVFQZr7chdOUUazAzMtYAzxiDjINx3QUwhMBO6U2/r
1tKjz1muMy4JYj1SHGueesOTLL2fHbMMCANPxqU6BIo0yxs90IhMthraYkVdzoVvWG1XnanLnDxo
8wzJeGFxaXb6IpoHu8mGY1CPA5Q5Gy1zHmYGwG0aMJpjhrzLm3los8JZpm44qyqgwm5A5c7FRO7Q
/eOYq/W9ZMt95krpYtJGMVZkUiel2lNTYLPwkxAvpSfLc2OTrgnmnVYYZpypIt90lFLjOHJiJuRv
RwShs6nQBnakpAV7xHPAXg8F6cyO2kt15yJujFjKKXv5Tq7SWqgns5s2qjUK0x0jIrU9bVGH0mlt
tX2ae3MAd1gF40iFkZgdQNQAKwGLj6L5KKIocQYjjmyPQ6dcCwZjgipb1mbjh9lSfsmxx7706qRD
Y4QwV7CCBvoxtvvqra1DteDWHC20IYagp2NZ0yAWNzV9QF/JIyOkCxvJN6mu8ilFWQYgNcNVhtaG
OokG8fiAiAWGoEBLyRAwKb02GcWLXpWoN8NgpHFR0Ww8DGnYnmV0DTPfIJQ62+ZlHsdbhsLS1Szy
Jd4MYRl+1s37kCPEjXKt/9LRstcvdJowV+nQqKonQuB/hLeH9qsWmDGOz6WbT/MsoXmL+lHcJ1yc
SYhJTFZnKetDgElqYdzQRlZf1bIjl5LOUkfHXB6rV6uwYLcEdVOqNJ/JHXdGmU64s8JY9lE9ETWQ
TzluClmqTODI9GgB7isG4RGW+g4kWf2imaGJxbOe1CcxIjb2O8QevceleYCYn0YjVz2GxSSyGpby
Ho4VfUC1GsS8wW2TUq4vpTE5ld2BCLH0GrrlkpbmddlqEyTAJW1fp7boDcccez6+rjYGqKalzIek
4oNQHJm8TV8VM3GCllI6nZll11jeaiAOWbY2BWu7hNFoLgFHk2mz8NZzkvYudgk85C1TAZbkRdEO
Q6XOYDsLSKBubaXjZoY7E7vGECA1GNWyvoqAOYK065PoqTYa+4siVUC1eaurwNFnCxBuEkZD46gG
iPdNJaLpOpO14or9c/8szSOSOphPK/Rz6lCesQuMTCwrQbkHO9nAkAyEGnpTKpqJa6Qepo6ZD7S5
WyIfNH+Ry1qj56+QK68Bdz5VpUFAfIvl11ihwzEEVZt29Lchy7/7Or8hyvuzxs5F+bf8ufhf7d+y
5+LLjzC8r7f71t4hQIS2Din3CDdQ+H2N5/keLaJ94vhF+UYTmsBUdAZ/b++oyid0RxjKBA1aWjir
mfb3aBHlE4YHAjsxNhOXDfLsV9o7RKD91N5BzslzYuRqrN4oVN4fm4TZMNLF1dH+AKDaJ1BnG/Ui
rMqXshJQ6kW2wV17iaXnrg+sQ6VmB0SD51XiZFp6hp7agAgvfzYrxXQlg962Or2Fi7qZ8/CouUQn
Ll5pBVySn9tOPNFcnV2C2AGzzxnVRl00G8zKx0KH747dzBVa/Sy0rRC75MZOTrCPG3rKmjNXm8Dy
jdItD3blNe1Wtw61dXmihkL3Dq6V4JLjFDn9tma7qdKq8oPOpRk10nruNnPicGKDwfVpU8jEqla+
rAE9vrTTK4jIcXkdJGcM52rC2wMvJT+K2IN6K2hY2Rtb22c32U3iMbdguPBe36nydX2uyw5BLHxV
U93JlmO2yTb6gxR45F/kTxYJAzcUTvSUbyXFhbxXwxWP3yLlurgBa39bZxeldC9oTeiUOyFRkjQ5
SHDBo12d18lWbqztkritNG2BP7tVTPRFvnjs8o/oqHcGmwuJ8eSm7s0zLnFZkbksK46yhUHUCYz9
bv84v0pP0tP8Kn/9U/765/o1eu7ev32NnsVr9y5ef/9neE+e9a2+1V6Hd+1V33ItHyU6IsZ8MbSb
gAvytk6Pwkwczaa3BcdY7VH7HrIqf8qg2W7k0SY28HNNTYubj/32Y/asqe7QZ056i13repL3aQfV
fusobrmPFhom3kgKd4Nu+QRWR2FjEnlMPIzyxPZ6Wk5MK5AYc1+msuXrmsxUnqxmZ6qls8yO4eQg
FZxC30SSj8jy8+RaA3IiygZkGIeaW69yjJvJnRqnZ216Glzt5NBtobZ9LjUf9rr5tM2bXVK9Cuuk
V/DMZ1+Vt2HvmibTtg2A7PmS18nGtmZg3HmkdYyOdjtfRi+BvLHbyzw+M4vDxDD0LIB2tot6KN3t
Suy6DqXXsD3lxlHss34Tbrl5Gd1P0zWroV4cLg15k0iPHKqhVnsIrxmpAcYdB3fNZrDmcgPJAaYG
tt+VND/sqZbm0o21s0ZnGZkuo36nDluZdqzp0X8seMGlvjHJSztnjOFKxDm4VbjVg3M1OK+OwIOn
DYDn7mhdPenso2z0JJFrn5ruAM0sLDmp3VncttJlS0szB7cPBSiRL5PBGd+j2/ji3Nt4Vnaw3jf1
5JXSxfh8Ljl67NhOaruwwJdlQ7BN1XqD5rYXGC5br118Wz2yfGW30mmIfO5RzL4e+sgO8GA4XXDI
xDHN34P4gRmVk84+gTWjq3XPDGT8Vs1dTVa3gogETdIdHYoHIEuQ+YXbxDIyZmlnR2dZR+kev8A8
JsTg0CTHtDsWYe9U6dFu2H2CCua52Z1fXcrPREfENHrubSILrvP6PWX/RMc4zybfJI7iejE6ptlY
beHRWlxgTkI7JK28K74QUSkiF8/y4EIBXlH5LvIA/m59OW3CjKfGJ5o40x5pg8rm1VXMJ2p+6os3
e5QeumST6bus2s/q2Wo9ZV9shbeR8qBZOq90W8ibtLgvZDqKfoXb7sJ6FgnN3AjuPyO/5TBmZ+oa
tmH5vcF2YtNnl/J8mwhXq6gOj/25+UAYCTuH8iq/smUKfGdeoz7W/ylO/Xl7/vXbfO/bT2Qur3Sr
qPvXCxqI3m//svdr38pzCv923HNhXM6Whxk0feikk+zQu/dwcE+OdVlrF3rgKvMLhz1+EmmCs07X
p73Q54wj6UGS2e14cc85VbOrlBlmwtPK5BelWLxQujYbyQ3DfVhJjsazMIt9y+jW1k2SCgllmQ9I
5aJq3+h3uR+M/mh56WzS5eghrAfGYytzXSUtpbrmXS0Ud8XE4+/SUWUUL5YT8MgezPbFFq7Vl2TG
2NuSCIzeIevArh6z0dggJ2bIbVbERTj2s3FMXvrRrdPW1SBclxdGeF+yJgbsL4qdlXgmkVnRZrmo
ZizDLgD4STwW4CG7hUSLQXKDafJji3NHZiERiz+n4rIjByGX6ejUz41i+8VB56SNuwdNn/wKFbPd
6RtED35SBhsceu+hnrlVwiVWo6HDLpcwDy8Vd4GSvrCaf04yzQZbPTka5Wesp16zarOwMwe94cra
7CzLlVyqCG8HN7RVx+oVt9eUfVsYvpRVZytxn3LUUyW682Xjj+P7GB6t9iGVxi3R5CkFeYQi8FJi
jONHihY7CxIwbY6vYr3QfIlkkilebJedJwVnS3aCfcqnGyWcHIhmfio0pve1R8lROKIKaS0Oy0ZK
t700PenKcJEmyhG++cnMpvs8M76QBHUMtVNUPP/6yPF/GogZZAHI3pXp969Hird98fK3fbvWne2P
hec/bvsdxax/wvvO/A4l1SpkXwvJ7yhm6tI1+1TWoEzgylKZIH4fLoJiFpaQmSCi2UTyt8ruf0cx
8yMVJwOAP54hdj3jV6pP7uejNktHgY7pD+wzmAbGnx9rT4UdrV3riAdM+PRpT19wpKGcqOlL3kfN
1kYsu0Hq8sMbdflN+vW3os8vy7jo2v/4TfknRRiPirickeoKviTu7+Oj8o0Y5V2ke0pFlFIHfJOy
lTn9HOeHQYsv5oYGQWGo2yTPLlFVmm6bs8CnTXSXkKvpwTgiz4GGxzdl/r+3Ub99Pyr/dC/1ny/9
3877lvP7W9jj/gsf3bczgdv9/WjGlo5xh4YH9gVwQz8czTLUC8AsOHyBj9lsc34/mvVPaxwuHiM8
JGyyBMfD70czP1p5zqsxBrf9L47Kf95KrbhbWWUnt7qYUD3/DNWRCF4YV0QQbpXwoM5c5+ckIAJF
hYm0CMXXoyT1Rz26sQkdkBaDEDxmE56qpxsCytONvijzbgqNfbFwPrS69T1J/t9H2G9snf/1xfI/
s5fn4mP2J7//XX2hfMK/xKWH0E2sTBwEvx9Siv1pNauvQFd0VaqyOoB+V18ApDdWS/kqrVlZwP84
pFT70yqtB3QGmoqNOz/6BfXFT5cqoWDwJkMU9arA08XY8eOlqu7ruC46+t4BQ4urtOiy2jGHRPJL
spr+isvzLbj3B62sALWKxQSNBz0Hnv/PCvdaRxwXzjQWu6bUHhe7i19kBB7Ic9u+PLckre82o1XE
tMxyMb5Ql1sI1EJBilvCqIwArGwdafd6sk6jwswPo7ZHr9FXyZXWY0/0os6IZZfed37Wal1eunlR
jfuhl4vCjcn9UZyJXsUjIz1yubU50Ccar6KZ3ZAhfeKYIsnv9ajJK0dpEvUqNZryEt/NwHMhR8MJ
09ikFofcMXgStdFjE1ThntF3RfQjpGaLeSftc1rrVaU7coPTgpi5QDzZKthNd57N6L7FtMKOHRYx
XoUiZw6t69K6d5A6NfdYZVFJIeYcLhgBlw+MyPOzcqyS67Awm2THfE4bXGitFZj7sYaEJiO8lhjH
1/XlMJgiBOM6K8NbgsTE8DuQp09kAOunKIjWvgkagEer7aXZGeCmkfKIIMFwpaWo72X0jfFuEnTm
nUi2gyPTyCJnsMR3XKuS6s9ohYKH2Aay4IFdItpVL+R2dEaAJYK4ykV+1mQSrx1SUawHMQ+TytCp
y1/yfI7HTanNzDQYy7e0KtAWDe4U2srVKIUEK2qd3urstJT+KhlVxtE19MbOVfvYYodoagOc48lA
QEE6iHXGUYv9wWpm+xZ2N91Iso5J9giLqmBTLJnGUzQZmnDyTmjPUt4SbJstiRr6WNGiZoO/oL6c
x254SRr8Omzbl47QnrifdDfX2qF24LaIO4zvzeKmy2Rthrpeoi2BIjMW2nGc77pqLAhBof9fOdD6
hhN6N4aE7ZDTVQiikumPZJubglSjaat2WvMWw0QtfETya6XNIXO0GuJtXNFYxpcwkRLFmbNZvi1C
EEErCqShsq8GtoSK3LTUyNnQP2qjnhq4MCKUSSrByMLPUnN8CqNpqp1gMrAqNmXDxR1HANtPrZ+F
7gTaaOeIUVoN9puWrcoMosneU2EguTE6QR5VQr7TvR7E+V0mL5T/dZmAmSjtykQ0FJCkk1ozGemT
kpF0ZxtzfRPGlkXIXJj35YZBy5j6ItXE5EpxzEanGSzjvY4xfKDoCFMZVWPJIG9YVDJo7ViJVEfX
0qWiedYxUrYWXX3vAsJSSbCykapKNPDZnFTdVHpMVeitYUvVVLQ8M/jRESWGRHpQyPCyAxrRoeFE
culD2SPYS8eNx/4xbQ48vpL7ObFHbC+QASwuEl1m9BG5kqlbkUl0Qw5W91zhmCSTTA5LeuHWmD2N
c0flJnra417ACwp9bQnVN2YLeXeeVDPBtlPVtOV2iZRYP9jSwg6bbdXoC8BTxUaP646EpHWPjwJV
Vs8xgqW1W5LSSYhOE/Uh45+F5ohmZMbTYmA2pSsYF6SPZkNxHdoRm0OZcdqlbmdogJbaEmx2UtXM
vV/fv/z/GTfDXuBPVuziS9k0H2pBfv/biq18Ij0GSwc52GCMcQWxUfq2pVE+YX9mvcTrwZINBQLB
6w8rtg7MCBf2Wgsigvp7EUj2NxJHGuCY4/k+vfhfWbG/cm5/XEPZyCACoJagcMDktwozf7TeCLuQ
uJqkiRMEpfwSA0C+1BBUOLOx0ESRe8aprBv7gI7A3WBm3W5lrNwFdXWsyUvY2plEM2BGYEX0KxlM
J1MbLUcbsLESQYFwAQiEH3LA0Ze2ybedhtdcbp5wTg3eIM1XAUfo1lQxb069HbnM5NN9ZqDbkVuA
5szTm6dGiZ/qyfpcjUvCRUQ9I871TjYidVN0c7Rl1HemWLlEKl1xVxlKf7GMyVvAaliXpEiVNHPw
Z+YP9Twwoa9n8yBgVm0JC5+ZhSoQNqTWcjpl6l41Sb7mqeTnA1qlsRwbzKtTiyIIs0BTzeIULla8
yRX68wXnm5vaMYvwaAxeIKFPSMfujCmYtCH3tCBowVg23dgQklyqX0i0orUzWmTa6vmWNNfhNsmq
azWsvgSp9KChZ+edjvV3aVIO1hRHt2iltB1X451dimwnpXbtVnm1HBbSur6ZXH+pzr4tc/79P+tt
GHWSPR9G3ddK8B9/+6+d2Nu38uI5f2t/vqsP99z+368/Dt/KNff+w1/8goVmvurfmvn6re2zb8/i
+2/+V3/4fVN2O1dv//Hba9mDxuPeQlgQP+7XvlaU//qsvu2H56z/pxt8O60lmg2fgDGZ9ISoPCl9
OUW/n9fmmg0FvY98KFBszMX+fl5LOuW2oD43aCHwFeTO309s4iE/0aQwUFYTICBzRfiVE3vdJv7Q
rIBxIAMpQmyNxVSQB6PxJH48sVuYgJ1e6d1dj3DSzefeOJvUYLohSE3bxX1r7QsygrdGSEkqBrU6
aFVQbTLO+8tWnYYzdA6Zm0XFNgyJXbFKBim23dW3ijIVR7OQa99QyI3XmnY5i5UFIUWlt8GxJgNG
dDgJvw1tOdz4aP+gDfLx5WB8ID5C0WiEoBGnmJO5Vv74cmSt0Y0ADsGNnvYMGPLC8hPLekXD9Fd4
dj63H96474+E25vhJ2Rw+2fofJ+3djJWvX4jSI9kmD1Z+2Ua4m2hV/lZbUfGedVXMy3fTPl/1J3J
dutImqTfpfeog3lY9IYgOIrUfCXdjR/pDhgdDscMPH19jMrOrIiqk1m17G1kZEgiAR/sN/vsX8Wc
/5s/kp/oex5erMj2o9uv9p9ykFnYqDmUpnjGpjQm9dql50q4SI2evyT/aYP6n3yePGQhFnn+RpwP
RLz//KMKnhtKsqV+Magg32WL/ykp5oxZfv4VVfePUpZ/bDF8oAD8LeQrXggwj9DU/vyjiHb5qeSQ
R5u4uZPk/kAK7sKVaYc2Ez3LHRrFxnOOdUoho/umTfIvigtAQa/0pwx+QWyIW6M7YOM7LfLBbBm4
je5RunInq2dvyF5nT8aODBhTdGcwtOd2TB9wpXI7sK2Hf/653X7ZP/8xaJDEUyiMglHFg/jnPyac
l8JnzFy+WOVk7AITN9ssaq4GS38bcxn17p//vP/yNNJLxzTew34DtoQn488/r5nmoCyW1n1BB/T3
q5jXQ2TM1Zm6cyzs8xQ9lnjzOfb/yyfktvP/+S8F/+/dOqvwroKC+csTEhTFDMMod18G8sZJ2tRi
29mUIf/zv+8v8ubt6bjhr1xkiVuq1vyrCmU1XJSpq7RfYG+qQ2HAuXdLY91DL2bGH1Zbpv0dPc8R
5b6tnyfdrUO2dakgL3CIXJuhBiu77O1Bcz77+2L/37wh/+WTB4qODg2v86aLoKj85ZOfdUWpkUhf
c273saj64T6wDDcm4IbP2ZltXILZk8H9+vGf/+A/dIs/ffIIf+wNpPZv0gaM7T//ZKtffTPzvfa1
xyPT1h2cgIwi7Kl+1N3y1jq3s8OyxEF6m4hVzldvpth52m0gXcGNZ3jIJm5uy2J9qr7Zl4P9K7Wc
Hpuj+6VwOLjhup8bnczm+C8e1r9gK/gyqYUAxxwi/rhoSn9tVTAaNNB0HZdX7dkXseLlrBocFdG1
i6ZzwbTV67EMG+4b5o0/PrT/1Rnmf3ZA+f9tvmJjcfn7c3s7Lv3tcHM7Zf3f/7P5VX22Q/enUwr/
h/84pDj2vzE54LLA5MBhqvIPAdp2/g1cHAszRR+3YcqNY/W3u4fn8z/ZrNRAN/+fz+dvArRHVsu3
ub7eaM638Nf/KqtFvPC2hvzjSWcFZUsgjgSq8dbDgQr95ycdRQcJTNjMNgT3/SQnO7uzZk3gesBA
nnYUP65+gH1msJgZGuHRq9L7EZP3zd2wVmdd5cG+duvvGp1hY0UrVwjl9cQcjGO0zhUWaZvhPX/I
ZujMR8bry0GGqnrGnh8k1eTiGRpbMLnS24SFMeAdbQNCBwUjV1Qtho5pdwrrdr+Mffq7UQCma4As
W5d5zNG3dIwSu4vgnRCDvxU1h33DWDqwBszNnnyc8VLS2t18NG5HH3bBxjVAUhY4LGjR+eaVk7ul
b8a8C4RdHFInxZES9Ds0qY/cCvQD+N7uGLXMhtOgJs0ydWeOnN8rj4QAqWbsD8HvgTtK4o2m+unR
a3UIHf1cZbxlS0QvNN7MU5gtHwF/cuNan70qsTdEIR4c8V54NG5gPpZXW+VGXJvZcIbj7uB9oWlv
F1IQsVeQX7JN66x45Olwj8dWF9+sUGD/XqX6ubiGv5uKqT1kOL/24bjeWY2RUcouh3gJLJVQAeOe
WjMnlV/5y4vjW8sp9YLwKKUxhBt/io6GP+ANgcRNFzRUbiLk9fxKa/pPenHacx90ahe1rX9aOaAe
xBp9esZ6X3fMih23tGkDMRB+QG8wjm3pDaUVZTN5qKbcYB0Uy/ZhdsbyYgTqOzexW/DdqaLjohX9
Ex2NQrMIokO+DkenwuYrDLJTIw7xLYEsthyU61j3+Tlvre9RhmOlMXKg2JhzoA3BAZ9oczQysHSg
bx4K+HvfLbNa4zzVFQcWLc6p9m72M5FNBM5xvvT+Jx5fjNoE0C3jLgXQgvcevQabGabsndd0dxM1
29ry79D9bu3obz5Ta56iSqt2M7rroWitVzyk2JqAqGiZ0VitATSkLjEml8l2nS+x1VrrAaS5Tkyv
qu/rOccSpIbW40lnhsAb53bfehopwk3EEe1UkZ04Z4YYX5phPQreFLw/bh3zqZ/btsVHQAe4Xqm2
L6joGVvcUV1DBFu74aGr8/AeFoHzozB49AzyudSFD5SXmEOzI5uPGpnppY+VbfR3ljk7ZNE0hD4Y
PkGiLBQxeUvB9ATlDQxNeTFPuHGcMb/AS/Mfq56UA8+F/3Mql2sk+2Qour3KHUUmx7CgKtsjEjL+
d1tUfoKAIF9dhXdWqrR975u0eJBNQxDP9pYTEaY8FmPWxpMzzHtCQvjDsO/jEvH6+cH18rugs4fn
NU1xailDdUnUFe+26LCYFP2hL4ZTBaRla6lF7F1tEB+lUa3a4BrzTrdTDBrvtHGqadpnKS6/iqkZ
HUdFf3KCz8DXwXkctXkIcoKF9tLOF/LqPY8SRLkdtza6uK22RBZdjcfc7tDlx4KVha6UOJtmQQ2W
/+rzTq8dhwJO+fuolOKYjtgY6nAg/BQ9oRKPcSEw4MjIq7ccjwNIqSZLZTGnd3lnFEkZiuikhSDX
5aeWd1WNMJ5sWtjjjKL1B9Vk1wCmAI5BxPrcN65FFv1u6JuXDf6+MS+/U1PoXHDCb5CP/YsZTN6h
C8iqFORm7oxQEJE1MGtszLn2UISG4X6UvrorvLo/ZDNeqFHLawFlYRtFnb5moVe9WsEYxgbwic2M
4oRlpJlObRQ0iW6dZu8QE7tbuZPvTXaOBlu1Wyaj7IdgM2DaxsnuJkTBoz4e0VTzTa1Uj0lnxOso
uk+m4pBBZFJm1r2M5MeyDBj61peSFT9tgxOE2wTQVAzmKnEpZ88Z4xQRNfDIW3LOwnjEMAqd9csn
SwAZhF87vxMpLj3XvlZz+EBc5+ThLNPjwMuInakMqWnHyL6nyx7oygibvB8+ZG7c9+Pb5GbPXhXF
VbEwbGr7H2ohDlmFGMYEf9scMcwPcEhOc8ytIp5YjuJlALlVNMfC+hqL8LLYK37MrCcOmGlMbJQs
mvcQ5p27Zq1QfCuF9c6xid0AvJjiaFbVcWHFfWnS8Cdga7ntTe9VcIvYe1AS2o3HaGpTT8A9Fk+P
59EipFCMuFN7M/vNwxUeIq+4Bap1k18ZMkkE6gnpsHfBvvDyIGQVjdgWZSvuGTBgUev4zbvZw7Gv
rTMNBhc7E6Q4rG5KDxX1OxdbL3j0uYvLfbZgpQwmHT41Kkw/DcCF3/wwZ//RJCT2bkuSZyNkkF9m
xypPUS30ZcWu8d4XzmHuF+crAzQTpzSqfLWlkxFizHhooomN35kNQC+97R3YbViPS5yfxwZEzUHX
lX5h+BJdF0KlxOcKFoqsxFMBlbDel43UPG63f+bbSBntBL868o/tEEnCJGHmP5SF924b3XKUvkcx
fTieOLzbH2ro3K1KmYEtGYxo2lCHx7Zt1oQqYIJVVMCv60xkNrRhQszZIO8yq8u/Tyz2O+WEz4pQ
aCzC/kvUab9Zaxx1siqXjT2u1pGUJ3ktFbWJ4fvyaxyz6MKD9V15ptjwFaWa09AtvJ1XFeKlFz5l
cgiuFQ5u0u+rfxjN/CrC7EMKuz/OzfpRe/JQ4eLnXRjMTdsuXjwtpfkyFXhg+zKqDgORpF3tzepN
SuWRx10jvvRMX4wJMvMGfo84rsMU4mw2o8Ro2MQa3HI7QhY9RroMJbTu17tUyXY/rVnNy9TcFxH5
iL5MTUy3w+Rv3AhbY5GDYfGa9sDItXpDZkM1jXiGas5By2c+CvVB6LzduU04n0Tvk/sMO+J/XRal
28Lp0sMQeVVCOfJj2cM9azuJl8vrsqSJovVoV3W+H6xJfoPENnInYc8aJxkm+dhyydWNxOBbkXU7
cVprL11KMkpzOsTa7V2MHvmXCvRXBLgtN/ZnreR3nY3PFXOp3Ax2gGMeqi5N5swXD6kl8iNforfh
ok3xjiVxmOJ/XNfSe/tjPrjkCyq6Kn6EOiXj5g31qauz8UF14b2/KINvE2RKLPP+q1jFRBbOMoAb
MPBNvCaskejQOtqxfCNH5r06Uln3fiMJ1HBF5fhL0BitV71UfIp3UWr329wz9UaNQYk9dyE8Yk92
GXvRuCOHYWz7Ucw/SxGaZx0aO2d1iUgyiyKTKH+kDLv6W3rYi5pdUE7Yze1tNIuNfwOS5f5BhTyk
XtM8BfN6dMvlXeGU9AdKDBniJ50fEkhyT3YRvufz/DZ5zb71zOsUeBzl5nRv+iPsI5OTbri4zO6G
aL9kajxQwUcIyEtgYaVQq4bHaVg5qcnuhE52shZoOWIScA0Ida/r8BQ2flJ61a6bjETXP8wh2HaZ
eS7rpdrwy7TfpRF+H5Q4ZrdB+xiq1zGUv8PF3gnEnU3N21pP4dVpCsBNnXGpR2auYX9Cs6NPISWk
pp4LI2ensPy4Wa2NEvZTOqXy1zhV/lbNwXwileXdNeVgwizzi3Nn4Mzs4FWxwgM4yQXuTbA1UBAC
jkZB1l2MFFpLZvr3QWp+0NZhxLO0ccm6Nt8Wax2/Ul4dGGe8YWiAbWyxiq0RRLAxJ8doqb1cNY5Z
b3kAebPJ5+oYNHkChQ+jc9alAB2W6hL0oXMgLWg9NHVeHOqgKR9m3KFDOl1h4NyVnX9bHFOzf+w9
95rOTD6Kabb3QmYlD1I97SvLSZ+knMxPeFXVbi0LoLbm8MvJDJ3UcyDw/oIvs9qBobIIpvuljJYk
KrCiR8xl76V0r044PM5Vz3SGmsHPIK+wAg9V9qtgOErppVl8oX1eZwBHRx3w7ozjGwa2+pUo5m5y
CzAJ2R4IZFwpfinJZBonxkTKupmvMtA/fTopmN62/bVe2UodMy/JMY4yQUMm0kCnIXlqSqMbzPs0
SlygKodYtRvtnT3grqe8Vr+AUwXbdVnsS+Skr53dnnPCizHC+VdRLP1JDpWTWAxS9rlVXuy+SD+j
Imwwh09dscbKbQXEdjzSKOryE72/O3sjAfoxJHPr5CQdh8COKf7O7ucu2E2BxKTAvicPiH2HzlMX
P1in54Wctx82ZP9q/ajwYmVp9s4Y7uK3gAWIWnzhxALUleYJlRwHgxoO9rcbp2rIT0x83QtA/+bI
epSfMyetN2HX+1tTmnDXiupOdJzaIl2ve3e0WP+K0HkT7WzSOqD8T8z5/UcLENABXLA6xrYYo4B7
OJQ9jUG88b5JHBExN5+DOzmHysuwM7fRoWUD2lceb/UUkZkcQnUG2vaK6cE4zeHyaFf5F/ndOjFl
WO79sfkclbURg/cr9MrPfiLaTGQ2eMlLm8yoxxG6a1iLBM5gdwA0AGRgvjN9rAu6rB4Y3xG3huxh
987BMj5HaWykMe68yfUPud2cZmk8eCRaP/t5RDq0i4rGl4mTrMELmKKtbzx4n4d88pwX5ipiY3lt
uPOd/kz8n4crIN+pG8uMmdP+GPKW7kktzzZ1Y1d3xYAfBYTvCtoUz5PdPkcltxlP3HLJQfM9nER0
CLEvHMqoxrzc3+aShcXiGq0PjiFfPasOktFtLvkSUIFUVicn198Gl1Rja4ztAY0CekbOPe68QhJL
APJE4JpWOBO4l7ksO20BncCUHJSl+0qgq3oNOqvj/GUbxx5k2JtbBfUdIrEmiTSStAgkbzeksFsi
dRWJO2aEE/KKS2llYaOvpZ095A2JA23lClwAZ47eq8c7xT7/K1pkcVh6k3JpM1/upOe/6qBuDo5d
yS+hrPalNHw7gbZQ/2ql42NRXepdMLvkQFCPY+lIeG94M7aO7QgWHafcKb8u38FORR+NI4dPOwhh
o+Ter8IeiN+EVY+oE+idUXA1ZDCe7jKJi2fMTHXoXDnsg5ltR00ZvJRbAkVUTpmscl2/yqwx9trw
59gjXCzI3BvNE1/NCNojIhsgiFiaiw8RaGCqvTHrMXgG9qM3he9mj1OhYKE4ASXbrTHLQz/OXKOG
mRSHsbQxls/hARZf88AFPLxTxE+JbvbBeTYIrlcL47OSWHi8FMQ+CZ5yAlFq3RpZkzLaaZddFfj5
kbY882UMrfwiKlsgnATlpbDz7SItQsGi6E5I0GHGj5Tjux75Gvo5Wo6uqczjYnrPeaX3GE5+e70K
d2HqN7w6EytrPbvTeajte7gHbNjjNLtJj6bPJ7hAnm30On25gW72HGHqDeyB7BC0VvE0ZOu7Y1KH
BPDkalZNmDiq5MFMg3kPfw0+kWjFBHON7d/3XNluSpK/3Oznrnqeq/mrQbyPI6nT56ojiZQuzDy3
USo+LMPGEgcnZ9raXKtv13l+9czAUlMrcqprh+hClU9wXVyyAHaZftj0x3HcDkZ7ywXnEhkkalPP
cDD0qcL+EEPVHVKfIi+nb/jY3PzDlQ3NvcL8Eh4lWzafzpnzJtKZu+affVM9Z2L5MKb2LhKCuJ03
yq0eafJJ/eVk1Dfnaxfc8l+jhWlNpysDpzA4jEFhvoWl4cA+nJlJbFrDnY96qlICZyGGB1FQT2B1
FlnXBdGiH82QMoChenMGKzvUubT4xKz13PJsn+mYygHnufNTXmTOW1iZRMcayAFdI1iX9YpVMuxM
f9undZ4YXgPqohH23WSuIw/huly9oPS409XZI8WOEg6Rg/swNZxdFmGg4HhGRF5N/S+0GUGAe15P
sAttrBuAeAtjOvuFY+xNbVv31LJfQ2xqug53jlPClaFN6aWp1W/FMW0rBs4JcTGVK0GUzNu3q10k
UD/JJJYD6D6zM46txZ33D4l542NrjG0jreO5E02yRBYXSRwU5qTyfVl7gDDzPoRFFEU70fqAV3QW
Fw5/sxlw3i4rN9YRoRxpNPMzfMr0Dr+ivRsMkR5Xu5qAJEXVhw+Lruqd9dDWWXuW08IxyvVIplnX
MguqF+bQ3JeaHOWkmcKj75HTjufAuQhfO2fbFeyec2ee+n6ZL3mVL/dquXEhCBns8YhJGkPImJdu
exiMtV8w+Qc7j2T61pLjp2kHP8WCFpflnHBrUpWm/rAqWKtN5PM2zdLc6MxCkuhE5+8LWhZjaLH+
hlqy77PNpE6QsMy3Yj2lk9qODOA6tuLVesR2cyS6vQKAwsRZ6yjaM5Uj4m3pxygnFdr399qvL+ba
QPzmJLyYGMk0FlcXlSXShs2y1QyJL4dvPNLcHTOPHCL5bhGZ71zMTtHEITzwtqw2416FufqNfIEc
bDzXEuKrmnX6U/h8EWHl7+qMzA6mMoCUrOBvVEme+tF9Mj3scLVb/s4yDn4I5/U3meHrc2/5GX+1
xo12ZrJShdiJqXyqRTombSWmN78ln9rb2qxiWIzBZpQwZq3so0FJmRr3yQiBGMiTMooz0fx9EFXR
b22rHdrIjd9AD9bgE9PMujOw9pZrPZZWyO/+LbQjwezAoAq9uzBrcQQWA3agYXkGo9AnS7q84x7I
ttwsflttt1OVKfZ5g2WyWuxNZkzhfkJ8PuRFrc9zUxvJ2GSnJViGy9LJ6eAMGWvKkNbnMgo+GIaK
nzba5iTWVws9/AVaEImuvHIsprIdgb6GgGuBTtCVgHHIaVg77S2x4vhbx+6Yuw+twATMcTrPGjJN
Xr3cdYNZtsi1hDq5BsOfcII+vzfzlSWnXSynw/Nnql03tsuwqYISg+FYDpa+eToz+QUOFYufkoUi
VKwGB6Knk4Y+P3wNbhI0/Lg4H/N1LxzP4FYwCTJwq66an3CX3asqwECdRFhQAi3CPPywRqcjgoiW
+WOO2ijcarvNv/qink92l07xSLPEglyNPbjB5v1t8RYyj+v8vYfOsuFZeTMpN7I2XDKyU2g4T55a
gdQNQOjMDpmN0fqdydXkuYY2E7uzY+5LozR5V/vomqadfJ7qMqMWibpVYJxelhiZMLejIOPpGO7K
RYdI1m5QS/AQWVzzQjPNzlg3CzZDKGNMcxmaFti9jdx9HFbjDFn7e5MRU6Pe6LTizdk0TrBfgp+9
y6s0WwotbPk15IV8a/Aw3AG+OfGfak/OUAe7pifq5y+13keLzQBnNaJ4bVnOoqwJ46VJsz3O5e9T
5D321lgc10aqJF2m9CkymCIxpdp4BquQUa/lqxAFR5GmD3aCSZfN+YvFdSr2q9eB46lPbelWoDW4
6FmphcG5GIGZO7jVRFXsZ5uhRiXRtotehJR36ydL+0hu2aM1m9GPcezmz24ximu+sv0RPPRGZjWF
gtDBG2dP/RoCcxXDoxyWB+kVrBrO7ahS+telb6fEVRMvMSSJiZOcvXfyNTt2afHK7eaVZ9QGllVt
lGN+ZLZIArKgtIgf2zp6pNHF+Y3mBRoLZjGYNc0LlNVllQyG5KkQXvsCHSYAQmX+xPmMYjTCst5M
TnFQbs5fJUzYWUFzLWbvF7CUlYDw4Ny3zHNcP/eRQE2kZ7GanAkWHugBj/Z39PY6wZK08GiXQDo4
jABShWjqDxkzmpK60qFVW+WD18nc1Ye6o55aoz+KTjAYirgzs9o7sI+pSxpLbX2z6Du7X1Q2ECMN
/YdeTmQjhRx2/pimH8jfJbCplgzMHPjvEcY/VhhT/B7KymALl8Z7UUXyaXWX0dpaQV4/lXqo3pmj
1duVwyzX4/rSzfnvtWljOjJ/WI3yEvh70wYe3m7ksJWWDV1OVfEdfX7YN6r+GfKcs8Fv7MKAvuQf
KztnelLWSh8EdPRrv+pojwjwgtlnQPLmEAQI/ScbYZXkjYiltSZVKOpL4XjLGQl+Tlqza59dv7Qv
ty+zD9IMoqXjbnpdPZmmeXPWrxRmGQiUUyVsQHGVwo6tOJuI9V4WTb1vOjBmAZyaZE3po/BJNChZ
/hjd4NWf6xOgsU1llMw1PYTtDHJ9X4XVTsv2W8h0KCn53Dk7F3oHgIlRqzYeApekBu+GK+9t+qu4
c+fw/rqFtLlDSrQNp+8czx97ekyuuZbrN/oN+fcdckt42dVTLUuCpiVYEoT0Anc8nIUp6LMnCClA
7BhTPUInHe7gSQUwZaODVira1XNqxRWYKLSftaleOo6NkHYF9B0ZGcewj4rnPgQXwGM44KMoFqLu
trvsZCCbLaugszUnvzynvoacbdg/2DvtvS6mmy+HQebmD/RnpMS+1/mzExr+2ZHezvDb8q7JiAdM
Tcbptuq+petNi7ObbefrX7bVH61qZeeXefPaZuGlNztCsorTjEfovjG2ShCq9+zPwfedpJ3DrSxS
62qnpvpRewOc4MCp4nSoiAwHXAx7MgPHRUT1FTSwdybz0hL/xjcu0ycITfYp7aJ4KW/DLJg+9tYs
Bbl4ij7OETZztuwiRrF563XNy0tWNnad/qJmwz1pX0+HRi3kqfsazlZBGnmyX4weHF/jqYeaKpEk
pMiAJsvOiwOuVkA1GFtROcnzOrPhOQKlF8Y096U6Y8MRf8Rvf/iDnfebmljRo68EXB2jNveg6D9K
3/hpDCmJEv5rTDZJYcNUZ+gNJXhFVbdd5sN6vriaOa6/TN/6YfjVT325UTUX9q7igqDUe5jOMJAM
dFm7crqHbL2RF7JTRHa770QyQtaHPEbbmNL2i85kXPfFWWufJL5FNucxXQv/yhFAJUCrnLgwm21W
TncaouEmt1heRdsVm16mRzscxDbwecrKnulES0hnNJzu2I8VN7XhMRr9ktI/dZeP+ppqP7/kuE+Z
jNKaAWYHCYSEOYPgwH0dGZ0c0skAH65rY0uSByHXKFs00toJT/2MwhxxWZrz5UMywEh5S498Qvfh
5FoxRQDovKYT57aEMHGbAbqMbA5TJ9y9lRXDz6XouVvPaf9URmvDCXb0FsLeMKgGm5IFkEIBiHSr
AEy/Bt891MGzRcM2+oa/62qXIJJ7RuZ2KKLiLBKq1n0OIQsyvZ6bgwvMbTNRJHEOs6G4kusAfV50
oMwNE878UlsbU6MEEzZKD420HnRNr88Ao2WbeXMFT7da+RLJ/ADNc3sS5qV7iAr/Y7otd6Wo0o0f
gBOdfAaPsrbl0YVGlGCDT88CWL611sa+zlAry/Cja4CPjjP8gaEYE8JVQ6JzVlqgdM5lWqtErtkh
zdqfnR3wiSxxP+t90VdPgU9RxXhGbYszG2ODRu7MmftafrMVzTtsXkwFYCaoVSXbZMeN9V41qMuh
fjY8JJV84fk0Om5raME93G57KnaTjdSq7X2vIIqM1rWfQ4JO4wgyL5reeF1Pk9k/r+GA/6Kxj8i1
qGtjYgJclWOdFLxHtS6Txu7382TeXn+mwlQW1UD2dqV0kBVyzqUNK/VKTF9L+9hgy88N6ysorNjm
TSlgj8YpNEMCKRtqQxNNvL5e+c2znr6hKeeSCUoidI5cDhAbjFNGXptBtETpZ1woqr3FsfO40hx+
b8uBPoZBqvxVBXO5GYw+T6oK2D+q6QPxlXCPzXi+Zr1IbEy3h8JjVoTGxGdomq/rBDRGzfUDxVvA
+wdgw40bZveY/dS2AaAJjKxYtnY/mAdfIEyVaIwXa7K/BwFts4ayyiPvhlvekSzSDw6GhrjPC3Hs
9cA9QLGjmR38dN9jRmuq+5Xc0tZgRMo+7r6CymfxyrPqnd0Ct0Ct1ph7TbTP2vJDdUwIG51VSWU2
6zbozF9h7S73edDYcT53A1fJfNm61pCiXwf+2yoHXuCKKR/Cul7Mva8INhUBF3LnA4hcrFS9j+yW
tBvLHRwJw5ma7aADBuyLHZcsi4mnrAPYPVqQiAJZYf6TW0zSakWCYokOad6drCbQCbWJoCryAXJe
JyBt+DDTNw4i2TsAQQoIbEbU9GKqwYbm08IDsecjGRAS6rd1sfi16GiXuWU8jX7GUpuvBEGcC/5D
BCl4RV2XPeNC8fa2tuuVE/Z4gSu/80xkfmU/YZK0HjvueNx1wifw2u+GW05xNSPRioFThsXwpvA4
wbZ59MA3Ydw3XBs+HKvj2t0LSEKDW+O4cbvcvk6oP7eZDNP5YRtg4mp+O1zyGCgSdTyMo9nFxrK4
x7Iw48HLGAPMUa5u4+BX5uLnLmWab1tsayQdhySrwvQuMqrnaCIHSVu4hiwbcnMaSKoWwNA4yeC0
dKpzyn0f9ydYG/+Bptn7IAfnbeTfGmPcz126D1v/IXeDJzunRW1FASQ4SdAutaLn1NYMr/rRT6wi
kszbsvVcu1rClOX72sxeZv7GcgqhxjKC9s2CK5qYZNiiGIB68Vpb7GX7McsgVzOWHqKrDJHAV+1c
TcZ+KNbBoyLzKJZuJxuwIlTCRpfIHNNkKrxVJRxJKUrJPBNFOtAqg3hhRxnmLN5Iqjv16r9E7VLD
9emyI1Zp83XO5wIKdYUhdssP53X2IIE+Qc/jTTf9Zuf1q3osQ0n1Lvd1Shmcm6Jlsi6NlpX+ygKB
Aw9I7NIC0Oor2EEBrYejdmUS3FROC8dBrBYORPjNrl4XgH8yrftA0bWAHaehusPcqkg8lw0E7352
yJO7dnoMsrS9ZBgYkyAHZziDZ5f5kkHe69/GMuSG4GBWUq1MH5eKrRkaZVwEdYK56xcFytt1wgTu
GiEwF6I/G7k6zsaPxiYJ/QI6TdeYe2l5L5z2H0yWobmfHgseuDgTdKpU6mrO9n1QqtebGrrr8LMd
XShoEHnNamc6jAqioWfgRRjxdZlnHLizcW1Lm0XBR3AYmOsxTm+fsJkx3AQehfa+UVW6wyR7H5Zp
vPq3QTE5xq2ynCfLWBJEUkpZzOqlrDEvmJ56VrA+mRkHwHcMT2xsRyN4cYFv2cORz6TujGvT9dne
yKLBgEs2Z9tMLV/SmIttEyxRrL0hjR06Pbgz6rsx4LxaawjjaUdwcgoW9cR50j8Hgzmw+9TGnSV5
uyv7j1dqTHeNS3eFqgtwO9H8TFM4Uy5T7/MQckwgTB0P2dhtRhvZvjFSJuKjG/FKTVifrMGMAyeH
c06J0W7J5xPnEn3DdRr7tgTrxCdC8YxTyY90gEwbrE14R+dUv9HN9N74znQoIHPHhugICcNajIe1
XfeM7sJr3ulfI5OFDYzxKSFylj8YI3haj/WZIKuZdJH4IWvs0Gv279SdR2/kSnuFfxE/kMW8dHez
c1ArSxtCI42YYzEU+ev98H6AYRjwwktvB5o7V91k1RvOeU60KdFv7bXBH7fFsFSuFlUZ45rwTBjn
J2tYuUesyfXpauaGiB2w06Ue7UnUYFA/j9FDz3R2k/qGvcl6li9hZelXxHQt6T+1epZULUf+rZfE
TOwN+NV4J+1ah59IfMfDrFltYKecD61o9a3jDtkzlT4QOwbJK8GQ5wGyeHtvKmjvU00pRPdhLbEp
4wl233zxawWE3+lJf/W90D4Qg0dp5Pf5LjX6HiFAkcIztsWJdmi81ML3cNeidiHPZIJlSVZWu2YO
Nt0LmXU/Y2HXtNNp6D3bg3igjJw9MGxDVlEwdmxMdVJd6neszaoLMhRu+Safch229ggEi5c/2mj8
32+GFg7eZLblL/S9uPmsQ2/S1jk6319BYjmHGpquVexPJmhIIhgggMbKOAF/rKiPanlpu3hIth3o
R6jFPKTeKqnM6CET1XyvxcK/9SyHYqzC2R1jQo5r3Hj4hbnNBDE6S6izTnpA6qBObZugNmsXex5v
Bg7s79qeup09Q/BtC5JMVlZC1WbFqdzbAFD72XsQZb6NSfh8TvrZv/eOIQG5h/rJalmWBRbwVPOQ
WSNpj7mHOkRj2rfxMwUzTTzDycxv8Ug5BLT3PFp+fTcG0W/TvP+CanmzNDqc1GJlXGC2PRZZAd09
ZGddVIAKRcQQLcYPwWnkfnTVbFyMLiFflMye0DMezJR8raGqArN0b6XHIN4d3mNq2tDvA9NXW9kN
J51vJ0mbr8qP3lKucT2GXcY04BwCS1d9HmBR4wKbhqDGytGtjEHLtj23I3YKx4yOTdQPaxeELE3O
pJ1mCYE07WJrRxUEvTAfzVOU2vybio05G6QBXve0hQELNGEe3a0RKyptIgYJ7Or040B21mMTsw1d
kU1nfEk37VE51OHwOhPVchnLMP3qspT+aOp8sjPNMA9aU+/XHcVtjICkDc84wmGzOuPd9JqegbCK
vL0WyWGX0bmsUuJ3uNn69K9TJFnAuPuxMiHxMtS4xUL/W9mCtbR20NPhrKfVlof02tTgz7FyJq11
1qr2KSztP8BQuKIx21OD+Ka1heCubVWq1S+OYFG8QpwN8imBsN1kLVLdIgWuY8M3U1za6ObJ7Oo9
lXtfeeuyJjA7s123c2l+tVpbfKiOyi7GOWOybIYqN2j5wRxLOxCiVA9Vadz6sYWf7zOPPDsjg+gV
zX30Ec/LU5pXzms2Qh/IVJkfmJpU1KAm9TB3ojt2tyLWxUuR5RT2cYL0p+njkxv7FqsGI9yamiY+
GLo+6myGjm7O60GDoP0Uva2haU8q/6WAVLzJqmnJM/PSvbJLWOmFOb/HCa7wggXyX+QU1cUqpvQ5
QTfLkkLTDqUgq0DUxtdgi+/ap/r1kjK9ibD86PPeutCuTG+6EOEeCXV7n5AC7SSalj8OPcKhr5vm
puu19TAmjjgJJ03Pkg/3xqnMJgOwLfNsvsmsLceDm2bZn671UQUj0yBENuU7YOhnTm1/LsUcXwtt
KoKoaDeTE5HF1hr+HrCd/pYq9w/oke4EJtRAcoeqW/GBX1N7IqJYWfeii7JxnzW5+RnhfwRlX8VP
vK9rdqYlnaWjH1BHw/Ybf0sbVjYxrKdJH4CpERQ17fO+bofAttTfsUQPluQwrC3Av1XYtxuQ1z8Q
tbtAEsN2hyISLVkeCTeWkd/dYWLUqHvGNqxyfDtlMzlP4NMiOmEb2q1eyY1wszeEm/ZnZ2XEENcy
3UhAuz8uBxwaDxtbNJLWFMJ4zJBKzka9S1whrvVI4WqY6Z8q0lgrjJZ3BDP+V+ZJ2O0ZQBXbSuvd
JzowERhONGyrlE8nSerPdGDhOGrgNmKsbpu6mF4qjfQzn/HQGhrsQWhedWUeZJ2YsXEcL+/+lM4f
bow8k1WyL5m0lE8u8drpSqLw38sRWkbv+2fw2xOT0rJ8gZhmAWSDNzcPfKllhg7FdSPO72T4WzkA
L0kEeGWUykx4LnWxNTvCDpgPISMxww7GvqnN21HqqO6LOHf3XWUzflGmLAO0YwVEycFmu26wq3Jn
F9wcYzLROQfD7E9dI1Bd1aHV7x3dDk9G1lg7Fwr4Abw2dPfQCA9TATy8N/phS8TgycY5gyWi85hP
1MU6G92dLKG9jpUIBKv4oVXcQHD5vYdwJmZCdK62462YWUrN4bPIKTtKz+9wXiC0pGTIiUr00vXo
osDWKbq+UAWijRQMgF0G7dR+xoSdHiCo3RKGkEfG2xA6ER51H33vyKSRs1uPPpmbUBw5rf5UsM5f
E/TtA0t25GMu/SP+ugrCo7pUbvydzHW/Zj2ZnlmP0uBloxmQPpcBFynpeUy3dfZeMsxBjU5iPajs
Gy/Ia53QC/dRhnCu6Q/S9tW+A6ITqNk2tpWcnh3Dm15VrN2QYzOYdv0XgunLBV79MfgEnofUB+tE
X+TEjX9wyvJa5tYTDlSJwEmWG25BuR7w9jBut19AYEW7sgz1YGiqR8FVfR9lJneFZpHkGOspqQBO
BZcFbdQmK/LxRZT1Hf2BDZWauDKpLzvZiYmsnk7+KjKzK1uFYGxy67n55wEpS/vRRMaxSuQ0B1VM
tSYEUyg/Zdq46jyPEKhJjhu9xfmq08ImZDr7PbxHw9C7A6rOZE+9zdHjzN4rBiuL+6xhpFdpzb4Z
E4/giKxEfZjgJSGGcm+3qX2OO55LL8JrgAa3g+/otmb5jaDG3SeZ9REVeEaHKrvoWqJf+x7ebtxY
ZDzlYtoV3D9bX8dqUdlUNehE2PF2ZAvYiHKV2WRkE+OW6sm3Ug5JH3Fq1A+jaMyb9JDdL4HY9Fid
6l8Rko/7dqjVmfKrZcemfc9DvMyHIKbyYN9q2VDvTGnBbGmpt6JC7fzZHM+OTKd/Jx7/n9x5/998
dwaG2P/dd/cfvez+R0ba8hf+7bsz3H/BqKaHB0lIhepga/s3GsD/lw1xjZx3W7CZWPz//2W7s/x/
6QZ8QXYr/8C1/xv3zXL+hQtYhxlrmK7QERb/n8gABMX8D9udMP+Bz5HIxr+HKXux/v43nzlilS72
CJBY6/4QHmVfrP0ctO3ovoege7fo244+1GoYtmat7xNldYGlPt0kJXgRG9fCi4qffXsiPQBhSfbC
KxZoDSwMeJpj/DwJxKIxcpGQI8kvTJK4Eu44n04fXrQitZd+ySQE1uoOeAyClkrJqeJoRQ0MXXY4
9D7ZA9l7hwwSrcgf/DHHSaCJiJljYb3KNoyGkNZnm9RrV5FC4uewsoBHdinJtrald298Hbjvm2bI
VcfgINfcA+uilHt2Xqp2yQoXQG8oiNXEJTi5WqC1FxSUgPM1jqn0qOfThzIYRqbE7TboThvyYlv6
FEuG7wOJJbCwY4QbPTld4aaNPqsSnPjIAO5zSRitE+/dyQILxVpvfvTlT40ooFRvg9aLDfeauXcZ
DdGtZivpyCOS+5cmL3alHF/6zPqeY2BGmZ+9VPNRAD5N/MzfegCCc955My3ZxJnq5GcaOSb0soa/
7a0sOqI/RHuVxsgxH00VsoEr1asLYll6z65/c5uW39OmJCyMtarUrUV/tC4NJHRMG1Zz6sb3JnW2
bUxoFNvxRhRnXX1iXfLvpL/rr2QkAIDQkv6ih9Vrh2kJ1NAnSauBPnpvRoe6GTWMsOpjRy9JsZ0S
ilFINJT01jl3d4fmI7LyJfVun3Oduv6f2dMuGQyJLlfDpgZ1LufxaGMvhptrHpbYx8Frkte2l+tm
LApydnWi5qhwy3l6Qgzc/JkJFP/r1W+ICle2mr6g2Wyi0Hvo0/yhJW8tb+5QdBblGfER4canqdgU
BRCyAnsCkLZiPgu2UBKTvWv58lX15QumFGQ5RVnsE6LXtk3KWrnTgQFTZeywn6y5btk+YB4oX3Az
BqNxSeb8Lpz65ITaAIiaIEDPwkzlX0Njsa0Qg9Yn+yK177UfvrJ2vOeg17PsaJEYJbMc4DF26ao4
MMemq7rUziF00rVZUDXG1l5pFfThno6iePEEgkb3J41YSlWnzC1usuBkp0nwFgVzT0sK4ZbAPYxV
zyL2EQl+z9EpmtIXUZ/40QvhwH1Ab7Jxhs+5+OPLu2OlRzMGRV3tepj1saGg052wi6Dy4A4Ojek0
at0fIwThpRo8SfE9FPy5CfC3QevcypYvGduphoK0SV6YcD+0c8rOgozd2doi32I1smZOjd5dNeC/
MdGV+dkn9bnx6+fGie412oBFtx6i96MP2XNROutIeQ17b1L+xBBBxzbVXpPkTCUuwWxe+mBk7cVs
+t8xST6Ltic+Z0rxHczuLo7BSwzm1ResBnstachqsqdvAxfB+1zX3n3MGbnnqBdJtSpFQHTsc2wN
w3FWnrzBeu23bcMyyzINXq0WRn1KQikDiPZBSPupNatHutJL5re7NE/L32ye7NfcHeHb95G1YoP5
bJvsTki74QujuHrMomSLC+UY6XI/xNqlz/RNC0+/deUnXB9AhoVTwwv/Y+Qof0MEyJP2FLJ6ZmGK
tHFJ4yi7QHnM5Er8ydDSJyOI+iWUWoOK3kRB1HyFqse2WpKNOohbaf6ODcj61FHvvXWqoBbldT+8
eWYXBQPN+88YjksDzfaX/frkT3sFzpxZrlyqRMKDi1n/HPvMPRstQPm49KogkV0XuJnuUxfzmDae
yxRX2hrWmRuO5WmTRpZOtGUXJSuzeS+EBzC81XcpyebcE7P+PTSeufaJqFrLuZkCx3aDpnkTbvOe
ujkGuPC9LY4awqPHJvmpiRSMwpx8TcynEy9ZumebiW1tVZI05N7w6VgdGQ3+rjO/q3bdRbwajAzN
5jSBpSqi4dNJUR2HXrjPI5PQJ5jlPIZ1xSNrfsGDo1svAxPTLESdVTbmm3Dh8inrkpNLqULiAF0D
hc/0DtZ8LVztQwdFhQh80XtYpLEjTw5yt4JO542PxGoHOKLPwpvPzOUeY9t5wk2PdAVDXn6qC++K
M+NTKkVGQq/AWDMph/8/tE+JOEMt7J3FQ3EU+ryZvbtnITpJ2CywfgkTb9PLs2U9NZyvjdDXMW2B
RWCgyMgm6rJdVClE9/7Nd4hKrw6yPcvoPeyaT03yUjfHgdrWZtfRI9wdsMD7Rb6J3XaTadG1Gbqd
W2kXdqwfiasOTkPn1r57NcnunIInJt853SpKpFJ3W2QgSyvqMEJD9HxlIAllHpUUfvoGf5TBDm0c
ztqY3fHG1Qdrrrt1EUVkkCsieNxrGY075hY4peNrbnk4khaxsP9jTe02asQGHqDHmojEZwKKdv2Q
nFTaHHrcgASeLk8sY3I2owcfJzjiO9aAtcVaTquew7H8Y0ENVy2jKDgpiCLEuuAJhmG7JS9oeOpL
Yxtn3o9QmUP+kPXTOf5bZ/g1v15Hdp3PGyQZ081F62wnYWinkJ4Ecw2Pil8ycWT7reUfytE48Ahs
ZyeGF3vM3w3q70XEybsoPGjz2pyuCn4ZfXhuVHqoICitkURsDab5qdu+22aBGjS8G82MSLCrtzGq
k9WQYK/AwpngLo7e8XduDW74jFlIN5unmoiHUO16EzEGy+fU6V87ZzgA/+DDr5t+NScYQnVBZcIy
KPOME5vFW58eyHVJkeIKfde4fDrsQ9DdH/Hd76E+LljHU1LuqA7QD+JZ0waWjjJkoOnu5oJoUpZg
FWrQXtf+Dma7qrGC+ADWjaJ5qs3iPmn9TTjqEaNTAGiq+MCcD7feecqa7kPXf4vCpEX/NSbzCMbA
iL4im4g2szyMTACVNpI7l+M4bzkRzjWalKi8xPVl8D5DcdSHV4M3OgQgkhTBWB/t6a30WfPoE2m1
ezKVULCX6ykGo+q/mjgBvfFLMrK1W8UQ8IrrjCaXOLYW3LxrETZug1Ahma5S+9GIuS6Kz3Qp8Dq9
FG9tbuMjt9eYMNE+eexIGcaKETGhcNyTMedrd0hWutY/paPnMFiMMYClvzqsmrhHBWSN56TyKtq+
Adf0wbCwBBC3WTqFflWq2ZAy+90iC/YVpjgvrciq1NgmRZy69b7O2cezOt40NjoIr7qj0KJ8U3/K
umEbwUy0hdlveOKI4e6QR2jx9Fltbad6QaEUdB56QHkR7NXmWNz75NfV8e4YGaetfiSE8GjOJZJJ
HAZz4bHk7zLO+f61QWnoO11AtpuxMtswYPq1rRP/1RraQ0LpdNXyhGGIDI21zDg4zXjiB62YLdJQ
KLIvp2atIz9QfBcpEqVtp/crHHqmfekLpXPomL8Oitlq5FcwTKYXce8+0oiHe7Q5tBSpeKjA/CEy
utt1i6KVqEpf8Z04qjolqfaYl/6nWuKADQ1Tg3HrpuwwQr2omk1o0zgUMeFyOSYMwW0r7fSpn19K
VPV+ywdayYNJvm48C5MYNY+YTnblbfvaQVNgs/hmx+Nr5opLnhgn7on1CI6PscapMQmiF/FFVBWJ
soK4gBlIhiSRtLaGkTNbkTnsFttSMEWOU4JQM1Ezb49PjaMH9UJ5YIO0alpiH6v+OZULvinb0OhA
jDBWGvgIWXCopHN5HkrhMfBjBeQM3YtXKGrdXo/Z6s671CK+QY/sTZ12XzKhCxh7/ZvStf1wSKDc
ZMrQr1HBnA0TZLmbYbCtQ2fZ8nLp2psQ9s6STyyISNaakxvWyIcYN2BrMvfgwexDnkabpAufYCdE
OAhxnA+yRXWGABzlR1WM7k2bVHZTM6IfxyA0xBqg+fo2NvxZt6ildyG6UcdwPOx5gAzwZrDF4sOI
S+1NkbH9oAlavcEUxA+RjDeFKEhas94j1XlWmnb1vIYBY+XxRNZg0LatNhpsQh1Secp5X3m0fdXQ
Bx6jx7fYox1IS9bOmuM/pLqGbGLBRBkiu02pO2/FmMlDnnUecSr4pxj4g2HEJ+mHBHiYpDhX9TVO
qnpdluVDO4SQx4hKSbHrtZ3YOFZtIgPKNBhT5ZfBsPohSSP5Y9iz3HuIGNdCN9bMf6hdTXNmspdq
O6/SJOtMkBmORIIkE6L5kt4/Ox0XWcsWy1O6drQH61loeUzWG7z0nE7LLkv2xuJrENJky9o3+8QS
2mZsyCaaJTG3LjF5B+ofMAJEX9R1up6W8aj0Z5gEcluXLaPu+dY1jDTd9i71hQDiIr3CyZYNP+6M
wNBCc+G00SZsjF/Hy88Iem4uKiJ7eVlET5QVjp2gM8C5tORJr+exxJiIC3NHrmIfdB1fWzhDR6iR
Y26nFlWXgeabnkh+1q14H1vj0azFfpLuuWqaoDNLfI2FPGXJb2N5H63e70ff/UUQvslK4nCBISQy
/AK8tRfFt+e/RqPxigTkqWV6Z6siPmJ//wa9/GW38rMq5Ier9Y8sQlIkBIItSMvyaHa+6ohXQU/w
msSUzKo7SNSTJibBJPkpaOJPsVMlTOgMnMMDG3BbshSdenZUME9nSSGR9vNbq9sM69GKr8ARMFWo
oRtoqGfmO8vdeG/mnzVCnlWE4mGV2N0NO5oT2Dm6SqeXF2b20DJSwMeElLDvq7boYZegsVfJFUK8
zLNcWsKk/xOrcsTKOdccNI4ikibdCdUdsUm/5SWLiDK/hra81mjM7Zxiqp5/hoS8YS7eddwa4arJ
kEZ2XNfKoWibxgCsB3zTdEdX/pjXA1nnCHfwLnxBfD26bTiQex39JpQ5RpSe8mZ4KPXhx++cZsM3
S9MPNyOfy3dvdrdAVes1PFqK9jIoW++9TQs+IN1DkFQjKRFutHbFJkqNzwTaTRKHe3vG2bJcJMJp
UBineeBaS7MabXKyf4h92bUS4AxQ09IwT/rYr/S8fyERSVvFhbsLcdRhfttkxrhJcOm6QENsSsmV
z0mVsU1YXK4u4l+mKOJtTsFoJBbjDUPSZiOfGrtD3DuUUu6XaRb8dH9E3/3idfWhNxlpqBD9st/j
kJ38/AzJkojVkPVqbV5Rd607U3tF0TysK61uuHFTj4kqZetCnurPbjXFlKLqMOQTFPI47bo3KqL+
7DfiG7fOCobDxhgp/dh1MUsbIvs6TCNLUbNWxiE2pwRv+1KcaGaMpgxpg7q7Y5RDa7NZcaZyiJdp
xpPZYLpOdXN672pxHGuUVwqhAeCXuFxDuvnTYH731U+qSOQtuuc4UdchMf9WqB85MUfUomat1TgS
2+klCp2RgB1I2mLTcPNa+LX0qecCbqOtC4p7D/BWf2zCRX4pQWXpEkkH3+DMSxJ0Iyk9ylS3oeqC
oZRrm+3lygTUkPPNa2RZjxUpQ3qCmtCpdnqHlJTcAWdjdctnPgNiGJs1SjSkVvFraCP6ZX266kfb
PtsMc67DjPjPoEVGRf1e596hrSdrW1qIdex6tI6ORJ7fZ8m5n9SE6qfcjjCQd0WHcgSNIVtRBHF2
mWbPTVu3G5DDOoyUONvADfLUhlHQCnfwdwG1xyYw5SHtp627TClK16IT2Y+duwmHYQuIIdrqwMSb
IFE89t0QOVcO+ezNEwz2UnoBzuuPfsJLGY3UL51TQCvA6AOydroCk1AviCmnLw28zy/etl3YXxuW
/EkTfQMXTnZRzY6hz2z4OTgRBoYi5M5hl9TwxOav6N+CBHIQQbbELkEbRSy01jsF8tdxdggPpLJ+
zYTZB0rUgNziO4vMrQlpjGUkDZnfzJe4r980Uz8UWvs48hLDRogfJdtKZJH2bxe3uLoBEUFvDPVz
nJ4g0GKEsNaWLXdGmz975KcSC8bOPfCt/tEvhwnZO0q/fvwRY8Mt2lSHoc1OiVvkezGHjykRU9gG
d7piNDUN/OnQ8ejny+cS58ljW+iXwkWfoEfQX7TGTN7y8EOm6iy6R1wR+Nf21dweQtZbNwZTjh0x
58x3CBRsVoKN8TnLacEs2WUw6MiXyB20pLok4Z/afAJ/Y6wJj01a832qcfMDZSpBa20Uq0V87tdE
LQsdUmI7SBZaibe5kQOlyPzOzOMIMndvGExAXNM4Yk8iJwLPszKaJwJR6d8S+0PTC9gPGatNhwLd
WfQzmfeYEL6Qds4nuxXiTxw/wMsG/aErcK6lDXaKZxm5rJdhf3DFYhQLyig55RUkZ4dhT8IASLLN
ivQJIpJckdPKFEFYyD3G/UTQlxjhKnWT96ZCllNL2PqoWQWdNKt/DXtA2X1I7SYZSk/R4iVAm0HE
n612kLDxXLIdd2eOozmEfqJHanwvLeNXc6Pf5a3CXk/6T7PTWv29yzmAh3J+rBd2GCFCY7lpywNz
0CO+wAMAWKw7CAqH3eC/ZTw7KtTvqHc/M0u318OASLfOD37HcTx2CNM4KrRn1Iabal5oMZTMqrsM
g7Vr9OVw9nel+gby/yn9eDOH7w5DCXas4+T9TelwNIafGUZwFNZrZxHEuv0xU8Boi6DEHSKeYvVX
FF8ISCdiAMP4hyP75LN/N3o0rdmHTF6YaOhFsqsZtevWvGGmcJW5vZWSlsEwrpavbbOByDq7lKdi
AfhxqxjFpcVHUEX6ziNgMZzIo2UBtyltk4LNXhs6ft469bZa/OY62ZYmlw/Qio4i/owFmNq8OGgg
XvDtrDOn32O73yca4B/bATPw5JlApc0lVCEYKvFY5DT0raXtekHMLyrbm0yyU0jPRkoCBAnslgp0
ZwnWaoXd6e7M45/Cin4qJJMrJeuH3BObtInu9uAdsQxt8F4ccui5iGFivGK6eKux7zvNWzNcS7Yg
4fhqmMm2jn4Vu4QmW7firRxvIxgNv3itJsWHizQXRBqytF4/jlZ50NRjNrCKUDhWHVRFeeYdrQQN
Dc4pVUWbwXxP5u6Q1ONzLj4JtIcK5T4OEtEJWkQHwaGBy9D+sBJvX9YDdgfffeltUiepn8mtT3ZJ
k5+q7oZ8qXo2EryYmraH6rQyQM0X0t+44RO67JMwnXWpNDbf0zZFazYjHM6E4NL31l350BBuNZNZ
mhWPo/VcskfG5lFcMCBF3WcvjhPD3u6g/bNyJaFrTNeDfmTHY7Rn+ijLOBX1hayiVcpwMj5m3kEm
80GLjiXVcQwTjUIRc2T5ms+33IFLrH9qXOHpua6OBLTvyUJex+rZGtLLiIxdn7hAQp6do48nNsmi
jdc0SFOz7dIWIgDDAPATmmrjp+qeI5hp1JtnkQ2D33zI5YX5cjUuY+f5ati0kKO51cvoASR1AGRl
B9QqJt6rbS7YBRbUiVqnFmUSk7XEGzaWLQ5uY99wL5KiwvEPbAWiRnOyy5OdXxyKTw1RDKOirZmA
qKn/qvLVlG+49hLB/Ve7j03Bj6L0IbmdQMZ8nw/OFpBivCq0V1gAQZew6BgQwTeWCIDGTrW5Jztm
7RFHWLVXtIy8cbvGHz/M9D5LIuthKLgMzNP6XJY7L+nXjIc7k4Ml4YwSW8uHPquMP8bsPcVuGaHM
e1hii1hUsP7wgCT57kkTWgPgu2AFaIHiBwuBhNB9myY0DNXc7/HQUSOOQVZBcjLIU7UN0s2RhfEl
QkhEW17obuCZoQt4q9+k9RzCivAEBx56Nzvm8skBMugevpBJ0p7l5xr2CcK9s5yxvYCTvHVx+DU6
1Sc0QmaZ/RspBs1bOuTlEX43RSHqxcvktx+Zep/1GYO7lN9Vnpxb1BRmnzHr6UHFIDOOsZV620K7
ZWG3Wkbk/jTtWvQiWuus6ukW6vzS06eePyJRWFtaHWBtSF4sS79NrnWe0B5slcT1iTRmYmu7DH2f
M1YRzSztoEiTABANTD5+cvoay6DwXyfjtUmvpgjBKOKDh8pT8ZROZr6FIVCYw4Mhv0dTOyRViyXp
i9SkR9h+yO8eQpJePBLm3XnaRXYXUCqMGam3+WGRzofvYjyV9hNz7mtbmFTg3bwWtkAahV50JRuM
KXkaoz4wP3x73OT+hzfUZzS8KN3YszUhmIDG40ApDmk+X7AH/ZTRH4vxMWrMKvAF3KIYn/22ccsr
EwOTaVSt1pk1nKGVPaZw04jrsfeFLbNbGWLCcObQ2WaTeOAN64KUTQm0pZ3HTMLXPui0ealc9kCy
/8hm6InZTDaueY8wrK90J/kbSjhKOYSfAdBDokrsP9G+kYj5fFXuI0+rN2nK89wYzKcZiGINWVgQ
eH8xwLPjbbU/leYDGWKTi3zkmmeQVb2kG57hs3yRELCoVdWjwXwIF/Vv3zWHKQ2BdWZRx+KLmb/P
gHLddmxFlLr7fqp/dfiE93LukXC1NJUz6Bn7C3t1v/ItQzEsYsgSDU5xcP3pInuzCaBnOqibMcQa
Xtzc0Yg/zj39B26IF19E5Ot6zDnisNZ5q0CjpYVh3gt0aL4ZU2DfRtAarO3GcVUk5pcfzwmD1Gii
6VTWreFUWnndNO4rYbFIj/QkfKM19HmE/PmUkv6780ZfOxZNj1fImVAPuQzfNxYJxbWr3iLFt9GM
lgqs9m0cUXPG9hdxjdvMsVhlW+I10meaMLGVUMYyQYDy0BzYEW8jrwHcFh9qoZ/R9l1hS2IT05xV
JZQ6pnjAayJDziprddTlmr7zeZIeXGc6GVU0eGRMAx8rFw6Yjgr+H95W/ib62koDwZxkJ3EYxBtd
pG5Po2QKWJdOBHOor8XKhRfGTivm392kU7obnTyQtdlhyrGdgD2OeeotfifJ3oEpLbYxaE9eYm8B
alY7qZePtinKx8pgRerDirzVmEJ2Zpmip3YS8eLK+pKNhRnQbBKz4o5YlWu6m6FeMKgVw4o5xujV
MHcJmOkbD2MOP2+tJqfbm3POtrpXmBlWjkimezM0bMktQze2taA7JjnOWxWm8ZSF0AS83siuZSiw
l+RRZX6Mhdv8DsuYNxK4ZeqRWVOeNe3vnOhQR6O5/8s7iHUoNPvbXAHHNLOW+UqRsg6uteZS8PfQ
MkwDjdWs8Z9gHwPliRUFpmKPgUU9oTSNc/HQOu7r4DMkI1pinyLe2MZ9aX6wdGc1XdX9rRezBiMW
Q7ksR2Oj19gq7Dnx36MsptTNu/HT88TfuGysbl86o42tckRlG7H2jlA8/KWOBaQwNRT3Oja1eCRZ
OUTJufJnWFO2E/dUH3O5H3WrPDsaY6cq3PNdwHOg4ziWTfu3G4z6ZvsxvSMLSW5d5eLVm5n2R9pg
Ud2N+iHWqM4w+PdXI5/s96H0SRg2pPR/9USR623puIJE3i7h16ONKBsjbExPs+BtmPyGcSNdjBle
SyeMkv5va7nZE86R+nEolWSFMleEw8yfXVgWW72Y879+WoEdkoyKWMYONXbRArXtXfaRC+uYAg5q
/UJE9OnvBvCAlBdi7Tej+DDKXtww44j/JO9MlitHziz9KmW1hwxwzGatXvDOHC5nMhgbGBlkYJ4c
DrgDT18fUmqrzCgp1dr0pjcpk+Vwb+ACcPfzn/OdN8XR5tTRN3Mj9EI9vPTFueYIwT6nY18FO8ET
W7dwnI3CE0lsQlP7bFdJH/BcO5BaixiBUGfRoetNvvOiZmVrSEYqCTEdmp9vqPHCmDoaL/rs8GHu
mGnbcos/X9xSThZ/VNJyDsUCenPqpH+TEGfd2+wSLtGo2Uqxnt4Ok2Vew4lgpZAiuBscUk0BrVXI
lZ0fQB5243NUuuF2Iqh5ibEJnhtMBbruek2+JwmmjwoHLRg2CyIf6UN7I0kk2JdyiFg/Reo8OAqr
KVu0sN3B3cgvOIPNW4jXLdpcSVFb6qrhBlOIt2KF5vRuRALecdSc7srA8OdTkcVc2gn1nrRPdkN+
jXvDLXMEqpzTHFL7oXRTnI9WByUoSRZJxj03R6+uou9TqQBV2yV0vi2rGIzdEuNPGFqfYAyIdRVz
8llLjwKJhrGT7zrOjpR02yBSJPE5TtFNgKKPW1VADirwUZ2cwb8zSV+zajZOvku6MkXcCMjTdW3o
vHoVqXokHirqgflVzjkoS2JBRbK6GNH7NyU2kp1lRQUJLke016gbKOCFP21DDzaMaK2tOxfRfdil
8wEeEzwWSTS21ZiG0jAIj8R51UNSmfy+45TRixCML9tJbB86+Zl3ctYXSZ9GN12b35m4mw8ZdUoO
bO49eVRGucmCTtwJYpJTl37TZUhVufZfddv0t57CIi/EmsktBKmvAE9v6ibJERlJXfVl4nxbX4V7
P+YkJbpmftb2xI/APfGQlsI/zBBWL8gCcRd50j4RwMC2OgboLqZ22BVio8lRKO5tKcZ7tCpC9JOk
ThBr80QoIdOFBEEIT4jIkqqfM2YJyRo9oBZKXyUl5L9ID3Cr+tTamsiJvry8YE7jR2rfdsx9eYYY
q/SceS4cNvufhc5mwEP6ox2ZmQ9Rh8dyYpasSgSZyizNGYorhyjyzwTfyto7ZbIkzWoEt7B2D3OM
dwZi+ykMQS8MEbWPrd1f9py277vGG28YW3p7pzfzjTsP5MdUxTNWSMzsGNkfiJwENyLS4+08+eZY
U+PzErUFmlMXC6y9wB3HM7lYdKYktwk48bfujDKkfFc9VonsYa6lezvz28JTgr21s1KS0FVmXvIi
qu4pQRqvIT4kr5Tp2Whu5TcHqWFTWwNhQ2Pao2zrfTx5ek98hhgDu8bn2B+/xYJK+E6v8mg7V/hV
tZuFF22fBuaiDxSC0hKqDvs6hlbfgKkoipUJmrb2nu3PChUCrByBWdwtjEhvQ9/BmFUjBDFLBmOv
3fPQB8QyyuU7Wg8STavNR5K49sarDO4LTX7bBNTcmk4u04Vilg4tZU7ErjNENXvLBpsh4c8imIT5
LtRVs2XDoFg02IiA2+lgwU2nGj2vIqrOIWZJvou0dKgSnwJsQ2S2km3axuW70/DTJQJrgVvHvn1R
wpe4GHujsWOnuE5UXydfTepE1zPCX4+7Zru4Fl6eotraMXlAm+DnJTdoeSTeFX7UZYw5k7HkLTYO
lw+SFCaAGWXO4wjrbAvY5rItj4kaJTpMaoKTTaF5j7CbcoCeVXLL3cbpnARdhdspyR8U1ka2mGRE
d0Un8qNi/3HBx0avVSWHY4+3bibwMfGzpJEDqXAYRBaAZqvNrShHhXCEj+0c2pVzJ3VjToWApbqJ
R1oSvZDYJuyWCtdXT8AaGrb5qes+v/UqgCxtMKFOlxmcsETH5hL/KzOdjP8e6XnIjM51FHX9XUm9
6scAMBkcajByPKqs/pPSneVnSaD8Ml7sudyFqcWswJ3WGaxJv+PB8G8t3uR7gQx1KSZYqdhj/Oze
gmVM1tdRV3pEKNeZco60PA1vKl2ol4p9dtMuBW0xlbY3KFntrtaCXXRm3irODzyJrYVmSLggorjG
LD+rsqhvgMoRrqiWGNK4gHwx+CGpZBvv39IauZtnhAs6xXDHVtm8bOXS42OtdSRvCbgdTVHWG8J/
6gTOybkUISt8qU1z0w9A4fNinm9Ni6FH5uFDwoRyD9OseMuisg/wvC7qarTGFgBHsJNWtgCPMd3T
QNLq1BcEuKrQqBebjFdByM+WyHQqvAoi5koFaasgRTQcsCPYszxXfeEeVCPGW2MnTKjzEqe/hHRw
bEmFHaYa7pQF3vretdaFwUwVq1BY8yZVy4KbLYJWOyxzdF4abFc8M9Z15jreh0y5mJlL+I3nGB54
0iDmRQyHAJku+n4pqN1wp8CmeRX0EhC5kFcEwRLnlZfJx8hc8cRgGAYfAsNOa2vek3cobpK54BlJ
0oJngeCUfg/iOb6P0hu6s3ako2L/DkBFfZnKePjsjcfqRE9ZuRxQtC/CQLEFkMmyD511NQcV1aeo
lR4VfrG58id8h6TNbcfDVFtfEUxXW6JJkLwoIDE89JGbSiZBqA1sUPwfTCW8N1aO5IBbsaIGtA39
H3FvJS9j3WTHCjmD+TlDekNzp22xsS+CbdhBh95WFZWHtkdUk5TJoabMg3KUFxsRcNxEi5PeRe5l
FFrE1hv0PakZH7dyIWpdodSkaDE5Y0/CLm+jD/eqXK6TaHyxaEDYuhmfJtDy/fnrN9P7v2Xsf/r/
sDrQifHU//N0wB1boDF9r35fy/Pbv/K3fIBFxU4kILUGNMB7ke1RpPP3hIDl0rETYoCh84teQSJB
/50QEH+hAS9wWcqEWFMANFINLVvOv/6na//Fdsn2xj7MTREHlBH+GzXefPjvWnn4BIdvZyOd0l4T
U9DzS/8UG7Fq8WyqUVIIduesWPL7aUj6Pb7TnJBzzprYeexh+gaAvz0G2ePvrtU/aN4S6wf8dy0Q
X8CjTpEcRODbdEkJZ80v/C6foKmYaHhjYBd2HOvZGhSdzaPw+FRWlknWPVvdGSHEU0N+9mGm0peA
W5TOzSmCQcXo/sowRn6p5+ANDWlAgTCufhJpMS0Hq6v8aS/B7jZEaA5//tV/acBav3rkYAjmp3VC
33OcX/raepDtoS/aeRMElC4cZzt3QOLknUf9yyzCb3MvxmqPscnhz8ROOD+1rnFKSk3FkGz+xZfh
XvnlOkaUt8Vu4LGqCCyRf7yOdE8MdZq5nPVKo5ddPI3RcOHhfrD3Bs7PRwGYnveet5I+OaG0+2Zg
yHOUNKzYVITVeXbZYrKc9wJVaU1R2Az4OW718cHLcSEBQdacwv78W/+xd40rSCOti5NurbaNoUP8
cgUtNjdVj8QD5Monzpg2oxMAU10hnl1bei3Ys5R+GYe5GtXXmc0Y5s+/wJrb+eNlC0jW8Vi6Ho8b
3+OX229aijJwFPD33s84NWUQsPAOGl7cpVtNUN76lpDFpZ14k3VXe2zR1/IXQurYzNsgeQAAobHi
eZUV7FynijAAFH2uXv79r8ntxhZV+HzHMPglxRORVmXLTiiUJwlyazNE4yMTm3LfjbadbmzRK4fp
z9iKI2dwkZ27xWQQBNOuAyNhLz361SIdF79Wj8UjH1wt/tYs+09bO3+rqvvDkxyEAve2H3mUdnIt
fyn44jan4aYVxIBaP5W3Ve8Seiwy1VLINWvK6PwOYnM9xR5bbFi7DF2jatqD7OCQ0YwdW8NUF0y+
SNh+DJnu917H5v6q96uPoi8AZQYIgA+tr/oIzg1uBdAWlkWtlqUJFs6EiNkDYP+ebqX2Ewi2QgTJ
sxkJ2oSJj9ecdgAodsFYR+m/uJEd8et9FEI+irmJKZoQBLd++YHCpRLNPMI6mdIC35IXCQIMtW2T
YtJsCgtsoz1kKE2KZadnYWNrm9xryRA52U5AsekVEoUI/8XXgvH0y/cieha4rs3N4/uCfPsvP0of
Kz1yNiVLJdsqPDk4SE4aGG6xjXF3NB+FqCU7oyRvxquqVqcmpwiRoyJ+hllFd3FjI+U7kyGp3VWG
ubC1HwrMlPBD9NPsxt9iZqmnKskRW/x6dNZcA6CiAenoOlY4oPIGb3Qomtvc8cYB7qFikhnVtDIj
NezwANpPLX48sqEN7tTquUoX6JRScvqw57nYWWSosQbqepP0WKBssg6Opx670NV7zoU/J3B0F6CL
vxtbzuVW1G1HekWCc6s7zz4KmVErGcr6SkZM6iLLtvdNrxZmpTGJiFJa7GKnnu/LrUq4h+BxBlI/
7/2beK6wvy3UzIhwJJVmzAMwUf+QurZ3XIgvPRKwfhwW0l4pdwSOtGK58UzVUz6VNCX1p3136EwQ
vVt95ZDncLObpM6drZBJ8J13+SXjB28b0tB1nFsAJH4jmkvTw2yY0hClxyjqKjFc4LrdVmRMXwnO
MCMJrcelwD9JQVVzqpw5PTjKph8VoXuLpW3chErrh64Vz3HSr8oJZFqHTjOEf7zmkkYWK2+u59QK
v8naWN/l5AFCqm1qG0jXqsW+9DX66yV51/HLjH3/Wauac/mApDKUh6EygPgjZXY9xO7HLlPfc7Ha
QMbmyzWQA3ZxD8pha8rB9QEXB8u95cjiw5ZOt2zMoiYfJRoT9aCG8LOnAP0OR0rwKk0SfXE+BzBu
Bxp7KcaOs1cEjPyHG/YdTAjHE0UJzTFrOc/6dnNl+wPNPo7A1RXyO+w8D9zNYoduvC0MCkPNkfte
K6VP6SKTk9tSZnNAcZPniU6lCycMJGH1eKKXQLcnd4jImMzALgUYKqzlySGlVOKqSOEDxjGGJaRq
C8NGXXmEFLIGml9K3hssL299f2qfu376MZWU6vCjNfI9Ak/yIbQruEFxZe4jAtSPUG+LrRIVfhPN
zgYSXttm73GDADdm8AJzoGUgwTv1aoW0RrAs5mBLOZOs7UEWDV1TUOi7KB4Z4DkO6j/E0bXYqwRm
z5NUNsO+NEEoTxng0cMIloQASP4ttXz3MVJIKBZ0gg9erOVRe6L/npFKv4MRpjcE/hlNzCBouejM
iWq8oSUv2Ke+oB3NzBgkdllEs40NGZx8HWros5/jHMk47LEHosn8Ii6J2DMfKq/nEtdSKvErjL5d
bqgbu6l8Qm0xrOljQx3qlbuyeXJca4dejx+dvYzPjuCOXfMY5hJ2hMQviOOIFpHqEqz0Xa2nNzV6
097YkTzFGNmgS7JLhsbo6Ld2KXO4ikxnYl066H1e9pAiOZ/EhPVlhuh7AA4THwedySfT+/awrUNo
guyq7vh/+UthN1DlwgmIbjMRIk1zN32qwtB8TFZQfFMzaNRNMxDZq8OuPc8TpXtOqfiLwaHKuXKW
nw6li4w+i6J5A8M3HWeLLBwXaT5StQEAV1UJvm23kdVzuRg4PkV9a6xg/ogXiuOozcMQ4n/Ffa9R
7Vwru3KlXT3Wsi/Poyimnybv6Vta3KK9trw0PiSU6B6HCPYAZCF+PreEUb9NzBogYp17roflU+b5
+M2zVPtQO7WGOgI1MrcYRmbLehEM1/FHDd7yFNZ1tiltjivEHZ16Zwpq/FL6LdbVw2NO7NDr5Hgx
1RsoHuZimXLd7xgGNy+ijNzbEvrZhY9MdO22Q3CkZ6C8FEn37qhkum+UKS79oTOHoSvDfeBb5Vma
1TivKV8bGzm8JE2XXFdaitMcFcAHkknd9RUDYKo5CBvzT5Njo32qrDFTSuYIEKnIC6WDU23YgenX
HD71uZQ1hIggbSUjumoI6Oss8/42ohHtIsdFClfCT9Mv+GwKhpXNe7+s83MwcJDQELJRO8SR/433
Zp3NiGC6qSMEpLwOJDHTqWaWEUWwGKDTpP38Qs9Vs/Vb0GDtYIJv3sq798CuphdlD8x/TBIO71jC
3JUzCVshmqb7FD76jQ/27cEhxnsCDULEywGd0W68eMpPgHrsl56D2TX0gQCTNatelqwl13w0dSs5
6FT8ieERS431Q4bTVw6N75TA8rlk7zyvqgN/CRPeaMQ5NSijtQJooGzhQvYdSSEC73sjI/GEexXz
M0Wnn9bgxjDVaxw1K4XgNh9XiFeHQN6Nz0PdOAcfgggwJF/slenG01K24nsY13uUauIiZJecL78D
1hHOorlLvFQe2ISaNzN2y7lLnPGc+8yaKxyjp6DTaPd9VxLdrjpzBXp6vlVy7jEZrv6sdRbAG8C9
yuspfYYk+jotccxINsWlsWLMrqF8MLbN1jhThMsqrzh1LdwnB1no5tJrXLqkDBQk2pyJsORCfHWB
px8tapv23vpuiVbEbUQM5cl30MQ2dAcSyjXC2deR1z7yZFdXS8/AfiMl+DaKEcHLJS4BD2vxdnPr
Wy/Kn+1z3pbhm1krydM+YUjDBAOwbmI852IqOYn1zhQ9kaGWBG9s95ulDW951Dz95XAwvQsaeCEX
Qz0Cf4AmlBIAWt6J6z7WEVCijkXIhCp+TEojv49TlT5O2Al/6qUtv1KoQvd5zqw1UDgJoiGp8C4M
OFDLLiLS5Sw5yb6AqHbe4agLoHvTcyr5hlS65DnR31Zm5Y1afzMBcnpG/matYmSYHwu6hC/KgkfE
ne3+sYUkxcnCY3fBBBDDkgFb4U7GYUQ35em9ELJVPFhl/umgXVwJMTSc3BvL/9FBtn9M3ImCa8XE
5EVPnXWfMT/RW2upcQd3MXPWBZ4hPNi6fJxcH4Nbm88+VyX6zIQP/DVyAQbxRqci0zT2fOczgOGo
XXcuRrAqurUolIguVAOmChszW7445qnfj2bOrmtgZw8jyHm6Sez5c2x9kMamnqUAAtKHbyIFPInq
1/JXtn/Rs0fymX43NwY1zc2KJx/Wh9rHVo0ZgalREb34Lf14TjUyeUMb8HnawYJ5MS9tLIJ6z8E2
hhsHvQ/fk2n7+H7KiVZCj1RBlx17HLO490jMBEdKGOY77o4SWGU+p3pf9AEuSw3Ly9+T++KFk4qo
PcKoiJ8dqgM/hcusZOKw9zPtAzaro67VjRnJ8tSEvy6iacTuKotlBvBpxyNB3jAgvjk2pOzCsUXN
dOLPBjv3BA4ekC9APGotRJJdd6FjH+28iNNNYXJvOoy2l8xbe1CsG8LzgkNiMU++UG6XXQO76a2N
LEZvw2RVe1tWnvaNaElo8Kk0yXMgo2Hc29GyEL0RVavBSzsU1IRWAGMQWGf1qbQbPVcr1dBoufIT
2j6Y+G+21nvCslVRtppQclJEYYoTykve7SXCEz7TpgSstDLIolEfPeu81M1hHKrwrSkl7QjGcpU6
OGjDcotsDLzWzrOQ1i6Fjbx6YkcYfA9yC8G3Dmkr3EBkKs94CV34VHQ0+OAbREYvlJbwEtlssyeJ
XOI5tpXZDXGdiPujYyhzXbWTdZ4o66o263INXkLnWl+WSRM9O7Rj+MSzYt+5ssaxszblWMbF94aS
iWseZWbjNslCdWB7MBL7mn0oCUgm1Cnj55bVFVB1VUBC0KTFR5nYL7kqMay0tT2h8cPJpQerCcH/
0UuC9dyxfbJRHjHtjEZaqLhXrl2HL36IvsGogF90F3UjWT+cWWyOG02wBrahitmV21V473VOfp61
rnYwRfm1qsrGj4epYL7wRd/cWKOJ3uAEWoaumMjdNUETPLSLuUyDLLhbbQiXnSisd5E5OJ9J23HB
CMsP1kZ3FJ61mc4Qykvz6CeSpaEOsL440otfu7EgN9IGfc2AYQb/PKbuu+HlfaaRefrJpIqIPZ9L
LC/zFK+8TFKkUlBMB7lewhI+lIEaFVYm4HOo9OPsMxZFKtsbb+qaDQwBwNkQ2Oph9+e6zCrD/kE+
Cn0X54Qbonr4aJfeKq/+Tr0kojMNpEwG3G5djCEdCGiMPq94dcaMf+uClCOGJdrMmrEI3qdiYSip
dCUJ5E4gnzb0u6VkjGiZ8HZO5ONecJ0FP572BS3SS67Gt1EYOCxWyUgCRwfDd0iKmhIsbn/vIrAE
tWyTzXBPVxXeY14tdPBF7kguzc4WqFI4i3qqhP289InUVmRY/vwi/A8NLQyQezzkOxEJn8749SL9
/iI0OaXSnKEvFspFfnh2XJMoBOL5Neswveer6I3tds49MVA2/CzoJXYK6lo2CvjcTRXMBQ1mZH0u
3Nwzf6MR/VNV6n+ItHw52uYd1PSIFlTv1y9n95FWXc+ub6j7gsSMw8FP2ktMB0fd19O1TqPiUHmG
XJlaCh++MsEpQMNez9nszy/Uqmb+XiCD6yMEzc5eyNdBNv5Fa0w7IbJimmoOWXO37ScKjeLR7NLA
VWu3ov8vbk7/H3ycG/FHxikDTcj+5WfxmngAlGHX2N69d2WZ7kUFA3WFBODf//wP9g8/KWaKHzgx
8cpwFcd+dwPUKU0+bbqGMXLYnfkc25d9nemNwgtw+u2j/p8NodYP+tHS1QhrQA3/+3/9/YO37+r9
D/8HTHqu5vvxS84PXwM5n/8zY1n/yf/bv/kfX7/9V57m7uuv//mjHRt2sA9fKTGz3w+LBD/MPx8v
XXyxIR7rX/+Fvw2Xgr8AioqCmCcvtoMVI/U39pT4i+95ToCVWkS2w/4VWbBhTsX4yHf+4jOE4lkA
DLvqtPxYf58sgaXi8BaS+uM+9QI79v6dydIflccQITqkZ9aLfQqdGWSJXxRR2yuQwqhJps8Xswig
BsyO4+sIXjCZpNoL8qa/uy53f3uQ/qMZa9jkjRr++p/rdfvd8/X3T4RLJ9Yxm+39irrK27RFP/ao
wugFm7gS3AfpBat4Isj3KGI8QN1I05F2X+PR/2G78qHIu48ZqjIFDe5eUkqZ4cEqFbHefvjWujNO
UMApO2+I/sVrCTrYL18WDrcnIsZHge/zI/46rxlnwntECgSeDY2RvK4MHi6O+RmPEJtKuiJxNWXF
UUVKPEmcjfdlXh5kJjUuu+V5bpuAPUBD2sxNcvDrknm6IX0UsPU+V2725ucQXcjcz5vB7d3v5F/u
peeSaQLexw5EXC7RbZpHimIvFwogs3KpgG9PYzo9N1iBt5zk8c7RyiLsmNk/UbQPI9TZ4ADCV7eC
UtD1tq7TQNfG850OREsEI3H2Ki7tATELjRR00OsO8j2jQ4wqYfu9Zn1mI1gx0hsyh7KSYIjoeiic
+15N1n2apEDxBFPvuCGCALqXEcwSepuKet3YUueQ1Pk+qTHmgPiZ3a+EMqmvgXwrxbbsTJQgbeOP
1s7GyYfDPX8cIqprs7p5zZQXn8Io/LZ43aMPw6jFE7IZTEU0CWfXoRjt8hD2y3JN8WR8KnTy4hjC
vfY6DeoNF8iOGbAj7ZPwkXm3t1vEznSyLuOpf+b1Zz8sU6dpkaCewbEmCwXZviyKsnlF4CwOyewe
+A3jtYhmvE1tgN6YH/2bHCMY1TifkD3rO4CS+bXf2KOzBb6cHfIcA21JI++BGNWByKlbblVv+yc/
xoR8YcWJdxXNVQgWZckeewHbqE0G2obIuCi8bZx8EzR5PNI8hd5zXtZsNMv4FC/iHbpRvXVaZ9nM
eNc3i2jqHfV2d9hy5W5US7NtBuASbLfas2+RUeIgRcKgW113JfG4DETqTTVPBhh78pM65fQTC/j7
MCvGIFPF8ToPMnXsgrq9X0BdbevUMRtS/FgUI1q4+pASlZSR5FZOWbr3o/BHE9LdKCLrRWeVe+uS
n7peqEo/iM5yrzJIIuHSVt96cIiP5bxKWDY4UnCpdNd0burdyBEzlfgtiOsXrEBN2DFuSLpzDHDj
e2+wbuDuhAccpSuNISxPHGgaVF8HgNta8iW74DYrHPdJ5WHBxfHrU80xfdP1bXFOErAtZRX7HyEE
MPBGs09VnaGc3GR3rV9BSqLgjZ1pHB95/6XPvW0eYHYUPKRptZcKqiym5Dwj7t8FlGNKR4Gnk121
I698lMjxuwj33UPlQTLxx47ehcZrz5YdL29MlPXbuCTefTWvcACZkdaZpyw5CGgdF/gch2YYr2RA
xq32Z33DPtCjOjuLyGeH9BGN1CFduNb4UeGUChAfNh1VKbbKgHmK+SbX4bNHTsNzB+86blYSahvB
Gy/X0AtYLXU/1YlLj0m3d2XkHRDp0cJ1yLjDdcQACdej6340/edkrHiTSo+BfDIwmFc56ZwGrFHe
MbXwO3TlVCfti9eM74uou7NTRt4RTulr4YriGVvgcD+4Y3JuBye94TWUw7caHEqkomY3OD6oKxW3
2N5Ig4A2jL7PVlMccu7V+67viKHkTXUnCgoNwjbjGB5QaCPyEu5D3lB8giKJkxzaQdGqn/i1wePO
YXrre51NMDQcN1qo9lvfZd/n2nAtR/VAIZ9zyAbfu6p9anVHy75VqX6yhPe6SnU+0UYg60mX3pRV
nx3pkxTBBr3WeRhc21z6lXBOAMyGbcVL8osKM9gyPMDHzkkIMWMJwojadHVMrJdSpxO2fe7Eacyv
6LPiAB6S4D26YcdzPdSTh9msd4+2SxEaY1GUsj4pcx9rZQ/pEymbjbSh8bftu/EtVNLJ91Uyesht
GcyaTZMoRm5za7iy4Ny9bqyPi8KAayN7FNdh6hxUmIBRyKtPoWaxzfu11LnTNG3EXom9OkzCD99J
271r5Uwv4zhjPFAhfdXKlZepLx1EvUBtkzb1byK36O4TWZU4AKv5mBrPOlEGZtPnMoofS54zmvZp
S3oawtEhSJVRpdbS4HtOepNdqmVo7lMQxjtu6xN76qKEVNS5F7ZPqy7jkGU7ZgY1IXCxM9ZMp7d1
TNBAZX6McSfBYDXU1eVY6C1YAyqCIHRhKodZM2WiuCnh8/3sW2+ipjHQ8d5pcHnx1DDMsjCKioKk
jGB6moKQGEkSwQ6Mr8ck+6kxXb+0ckAuZp1/V1PYXonRw+WJOjhe0UVWdudupCUU0xce8BZ1FwrP
VN92ReJ9WDNUl8TVy5ET6iOH6+Qym8ORXKXr7TpcxjuA/19ZnVbnwVAvGITaWUMzl9DjYKG7pbob
yOjsB79+ldgALkzAnpfVoM2Oc97Ym7Qil9OYqLip8AeQ1psCXhOzbmADxPZ9y6lxV3KSR6WOIoLO
Xb/+hpZ581uyGL69bMYq3sd1f5sNS34uNfSFqUyuI1YgwJt0e3XGJ3tRTSyUI2vctpKVZipbd3t6
f6ASRBO17klcPqjaAyEoRXJtqdh9ddl7ALxqmls/6r3jPBLymkoJcE9pcrTKsjOCh2F0DbfbAcnv
ULcXgk+LWDGuLMTNo+N1kohS8TMfaCaCNtpe9U4Vv+QDNymvbMvoDADj3MtLu+gmqndtCQAqSm0M
3UzIjzPMXDpVXOSaqhnwXC9ZsQW/svaHkQEQwU9RSeTbrF3ifVWbu9lf1czKoSZe2emNzJA96XmK
t0MAXoDGQ9io5Wq873wwkHbgn7WkgrsaaVZAg02OPUM++qt1cpWZRF6nwOVf0W+W/QBlc1Oy/F0x
z6CurOdAuI96WVwSje1Am+XJlS6D4csyq6lfc9TaMeLWNzqdg4NL/cWDB16CIX9GiUX6qAenOU2Y
wDe4usQhdlfgBUDKC1/79tYlv3CMeP3sxlT127Boi6vWsVyqwqJgEynXu/aoyLlsgPwfFj+8IzpE
lAiZrfCi8sv3+mTP3MY+hllDNpPoMUjjnP6bipicnHkAnbndjq6eN3rqm+NU5M7ZMRX5cj+/zjzS
ao0Mn+ikGODbkbD0JvHZtLq9HKBbBH7tvnR4Ve/TaVld5y32d/kpU0XmnPF1MjEUK+2SLXxW3IfW
5NF3OI33xJ4GFrYlis6spMXLNLJ4Dm7a8nbs+ysVrsANnV43cRF8JZSdUskoxUuep/FrpMhL+iCl
N1BLYUp0RRPcZaLRdxq0GPOWlMDzEoQx3C89MhjMi+7KjzGvtnnxDeYKG0gBRJAKAzR0t5Jn5vFs
Cq2q4N3d3iVO/eQNcDKFQ3+w6Qv/4I7+pbDmfO2/uWG8hbtByJ0KreraBQtSDHitOaJXp8IhQN9K
hkKxTcV9FxKSh0VQh3m88xnQbaas+NnJccH+736WY/BeJ4p+m+5+4Tx2Q7D7Rxe471hvsqc2ziAE
pYIYT/3E4IsQX559Q/ZQAXENuFexU26xgOcbGpPYTdLK/KHB9e9LRsOnIk8oT3K6blNR3XEENe/v
63muaU2iwzDsTXcLW/xRtjRLc+wuLipGYRs7XUthvTt+ydVtL2866rMeVhFkM9esoN7YdRdem3xa
QZ5fdAOswInt5hwBLylnlDSypsifLGAQGUD1kA2BJNMM3VPglbTLAl89+CSwU4LBPr23J5K5NUNm
Mvtph4liGTE0uFAb2YxG4s5mRERLR+btNS18G7GoY7oGfYpOR3uM3v6DNt0nyAfoR7NCX3RR2miX
oMQJnU4HLigPZZ+dmEFTQyAPA3r4Peys4Whkbm69OifaUql9WkR0QHUrCqWxZHY9k/Vp6G3mq0Az
pzl07Ul3CInzjmwD/B/wPK876dZ3WV6hDSlStkVRqUsM8CNkgrJqX9VAgWCTL9elMRFEn5bugObD
7he9dRGjQW8ydb0A9zd9pCUpC5/wzaNQKb1vMAW4UY0vSevLaCTe23qbFsP3dq7UyqIgKg3tMB2P
Yx8faRU6zk3XQk7Dz4GDqdA0QoGdIvGgfqal7e8cwrvYetog3yzKX1Gt1ryVg/3WDz91ajBt1hHV
p11u3rSe4luTifgHFuUFL3W72hNx9WP7A+VCNmBvyrY+5L73MNT0nOF0v5dl/EGA6LFSWXrptTwN
+cJRUs3hYw6X5yh81/lmGnwhPcdyUwfPKo5a3OAwYat+pjiLN10Yg1bLCtiJcRyOOywE/0XdmSzX
jWRb9lfeDyAMDsAdjkkNbsueFBtR0gQmUiT6vsfX1wIjXyZ5yUda1KCsapJpGZESLu4F3I+fs/fa
IIAcjxPtilK/OPMycaynknxqy8U+YxV/mm7ObpJggTTn0tw7QXLJ4FBt2FlmHPASAF3W+eSY8cmq
zjvhM/1U0/eUqJ0dMV6XHNit69odF/8oSWnZOBGEjBtYx27zs7ASTso6UDiiEuiiLU5SJ16OmyNZ
Cq1HJ7yeOS/x+fodCep8TZoXtizreEMkZsaLxw1s6yA+KQHr73iAtiqMk703UgKb49lgpfGu4Sy+
dv1rRl/JEsHCluUxcKVjSyJfeuQELT+6r+YzwgrLHVomiEKsi3NvODd2ERrfqbkx+NhqOoaG7D+6
gKcWjV53YpsEHZVJc18n3YmbIKQqi3Bau15BmhVn9A0A+vIkVjGBeI5dmncNfq89Bj3jfKbHgVCG
WAC3LuQq5Sz7NNtT+TjbdbyrY9CU/3c7hK8bhP9r/1Rc/M6empc+4b/7hn93Cv/9P/8faSPS/fuk
jVg0efT7v37nf/7r6Kmen4KCww5t3r87lMd/aKfx5/+FtPf+oj+IdghNo1qG37T2/u4rCvmXa2n0
U66tHYU0iz/zr76iI9GyozE07Rcl+2vFukM7Epkt6lqP3pyF3vuf9BVtZ2kn/6eP7lrCtaVedLue
iQJeyQNNI8xuyHQ9MR5L14t8CQaDBtTtVJ8Lc2aRp3OEuWdJt1jNMnCZLdVzp9aMJheQ19gSvhnT
/IRP0XTD76AdxF0Tun0MCnjOYYFmNcrEkdgjKHk9Bx0ozO1I5WyllT6Ggjt0G6unKbSBeod5elQ0
XC6kOeYAx5vJfMbkzBCt7ZU/bpnzpSBbEiP9blBFUmwoi3ivXMbABnzasSeu1bKqRgj+iUVxovs6
CJOz2us8PJupljfDEDI98yU18oppG9BwqM5gnqRL6FoRWOJIRL0VA4uh7a6hEtfnrZeB8Mispj7V
PfwHZCOp2gZuV5O0mHo3ZuaJ82jyQdrRB+C4mOv+Yuh8qEpM08l4i3s6CrPdZwjLOvzEbWJaWz59
QmhAUCMURXePc28ivYzRK0l15jxFUOArQc/RsOPqGk1u+0z8deafpg7f+6ZKDAz2Hinv0cZmAKbh
dTdIiWanMf0zprZRv56kSRpIZVJOArQM6TAiTfg1OKZLSnkL1d4O0RhREgwSUAhiiHMjbtQvgpj0
QABq3j8Wiek+Gk45kzOTJxR/0iNFllky6gw/xk9k64yWQJ/64R3pb7JGTJKPOI7NJCF7MWsvGqsx
gXjrfoT9Gvo8ZaFuB0blQlhnKikx/tWdDyWZ5KzvFsG+xFGWQKPEBMc7Uy65I3z5TCPnJO8Uqh4n
ugNswqbHe1HexW4WPOQg4rD1+4WLfA/O/X2ma7aALCgzA2k0GlIubZqs3/ATsdubprxCbJVxMi6Z
wtEzxeG1w8Rs+adKdUjMOF/g3te+Eqd4x/DTl4zP5aqMY9July7cDZgKPlrldhaKDi8+ZgRZxMfl
VNEPirPhwlVz8oAajwavQoG/YkwnzuYhhcjTSeXftF4dKAQiDXg8OsC0LdJa2ARLGR1gG9WqdMkn
xBjXku9417Ru6/C4lsOvJlhIP/PYkFfg5Nkk1rMmVdTwLMKHumjSj1HcG/eaFYAqvoOfYxVw+7rR
dCgIYqsP2Z956XaE2k9k+bpJiXCP3sqGKHGisE0/tmeYPUp8lxUWr1XSN+2ttlDsr1GtTeMGNCo6
WicLaayD9SjiDeJRtOlBZQTFlTeMo72eqOv+AFcEIOp5xnyVJF5+H42p9ej5Wf1EP7wS2CUzvrgp
odM2DD8yKYYfqWkl1/YQ2tO+hwUBjRbC3LBHiAlf0IIPfu33wgY95YqGcE45MuEdxQRxCNkKQW4x
QgxYF8LPvw1qwtA4BDMxiq1a1faCfGva+TFsXFROnRnV4B6FSa5ogbJmQyuq34d+z4m9NR3npG1K
crw1GPs/Q5k4P1svKMOtNaG84nkeXMnWXJNznma+s/bCdrqrY8GRO9ZJOG8QHgDn0xNS6k1jiPwh
nTJBNckxaBWao9lvR6fj6A63QDfbEuOnPpW+J77XhMdTETdLEe9zUPqe2UhBV8pPQNgaYa6AK9Ij
pTpdDtcxmKdH9gljEc1V5YS02ypPDRKF6jUvgRutyQsjxdjgmHrfFJzEMIZG6JVaCtd5VQ5jBK2A
4oPMKtiFBOCMseGuQYS02UUW1Dl8UR1bK3QM3bfRw5y/TjjaX1tuZT41Y7J4gueZlDGl7YWj1s6L
OtebSdqJ8NEnJy7fxrh2S5SVYFWLkMk9ET0WLDZID2uPJhJreqCMo56jZL+uRlUWq4w16rvwPMCt
ISYJ5yi3A31jpEkNuAFnPgHweKAueLAyb63qlpZYFRH5sHGbJiKsPgjEMz0aC8ELB5H4ZoYInp7U
02wYd7TL+b+HbFjemmzDVmxdyyWwCuNqUG6GUnjGtmPT/uUNrg0WFzETOBPXbd2d0RnWhamS+boo
+E03ngGIGTW7Gh9QA6X3qnOK7qgofPfUd0QK+hO102MbRsNlb7Rq4Uu55DxQxINIyfFhG2HWYx5J
iGMh3jf89aoi+WCA99YNtOzrjkY8pnC3cUBxrQMxhQPwh5Uc267Xxs1VZgThMfu2C/efAAMrzuWG
dlN+ikLZ/T+oGc+jx5ok5+f2sNZ7UxD+/5ZstOgd/ueqcPOUZ2SkvC4Dlz/wrzJQ/iWkxH1AMQit
A3/Wf5eB+q/Fq0cEFloO2COLBfG/y0Dp/oXnjX+H0oHOJ//17/GydP7ir6Nqo4fEfyCB+CdlIJXm
qyKQ0bZmUq24EuWmQlFxUAQWecKbTwg7rtvFF19RVjCdqbZTBPb01XfywXP51iP5cimk+tS7gGWE
jb+Hj/JK3pBEro9HuAGejMSLsyDpthGlz9lIIM8ZqQw0eessvYs5X+/LqA//ljz8jxIW+4NbpebG
IkqpC8nBOZikE6470cIDDxUR/BNeCaRpW2vUkd6h36MxaeCSiFd2MHTnUyzqJxoiFYLhMBA3LiL7
xyB2/SvaxbW7wTGDICROJP6RmalDBd/FABBlzdD79q6Ih2dYK0y+chUyn6wwnmGvStGFxxAOF6l/
lT+PfgGVKIOmJFasM+ImoOBEQEt78CFwp/6eiD7rzkR1BW5rMhAz5Wl49/lvAuPm/QOg3cUj64B7
sG21fGuvfpWpxK6AdIjWTOQx8kCqyESzlzRDJo4HaFFi5dybTF5+IwLHF8LxBPRHWUAnAKFtV38Q
n1LcwCpidQ5TwFqEF5WPjRjZYD0KYJ/AH5SHTNkDiUQo6+xHMVpSwEtL2lu/tWgzh3GaPsgurNKd
0WMwOgJHXPwYkccVDD99egBVhuy/1iFJLaMyoDx4um4fQdWOtzhum4wwKjUNtA07gLljU1n0QpGq
XYZ+FycAgtysOTYJCCDzI4Z5scq8UhHdo6y23iaDB3C+rp2w3jANhGbkoYD/baZmRkqCmsiwbjqW
+/NZFy6RLY1NxIKodHJEcOAArr2vxbyL6tF1oTp6kQubsmshtTpBcAXBarTQsOrwt1uzqR1ZhQWH
dHDHrGcPcxuijJp8rrZJ69ukLjayIVxnjghMDumSENglI429xpmlYoTfUz1w0PCQizIxNqtNOw+J
fdYbPhzAhkEhgzpHwcZTXmRu3dHIMUp1PNMM3NOaOD0xetYjN6zk6eQTt7ZGkoa9J/G1O5z7AZPw
3RzpMtpRTop0l/JUEOhIyEN67Ns2FFW/TxprC3bZyy9jQSGCkjK22g0wpNTepLw5lxZq7GKDeHLw
1gPHNRqLPnboh252wmjntDZUbH6kCQqMUYHVngcPP4ybeMjCzZxTyMZL4hojUke9aiQ+bBUTanf/
ha3vowUJ1zHwDVuZyDoXbcmrRx9k7pT0JmeMoHC9vQpB2zZqCeQRFufRbsCbRVOn2IHVXQYVnf/8
+cv3Vsj2siAiYnNMJELKQQi+vJqvrg86Pogg4/frkpCiLW0959Qi8eoEi5bYF8KLzz6/nvhgBUQl
i01QK4RJWh4o51QVigJuAqPZnNzu1qFVWI85p9m60L+hq9RHvjU7m1bia4QQZh6nVWk/FBANp904
LeBIaFG7GaTNKRwLuFpffL5lB/hPR2L5QpimaLROpovkyrEPXPRWZnpjVaU4eLArXgH5IaLUjp3t
YIKkJbUuWux/wOXzHgcSEdcW4nkEsrsiM9p9wzj5ix1r2RHefh72axNhkfTYu6G2v/2BcqPJTQJR
zTXd7wp5aDwEHrYM8h+/uPH3i7CkRkDaTu/U0VIeLMICdfBgahKUwmLor0LUvjGT2sHGI+U0LlOr
Jed1jLF7rUy0S4LpKkTnlaNCjpiiG4jySYBI/ajkbIsdGqGK3i04mD1MIT/bdMUyKvr8M79/eKXA
Ers4dflmKETefjeaGbHbL6FPeL3LB4FVCTQ96M3IhcofocPdf369AwUqsjSkp5aySOAGtMA7c/C2
Gm5SIE0iwAm8uvOdsHePlnatBkgfwYwjuyJ/AQRIGlxOdmH/ztsZLvOAKH73+Qd5+1BQu1C90Jaj
zSCkSdb4wVsbzrIUpYirtaON4VuKk2gFZmi6/fwqB2rgvy/DUUdiy1BEOngHz56NnZ5EDposRjF6
11OV4X1FaauuI3h4j2Ma6yNFNUMn3OTZmBp8sejP8xjxRQy/bAfbKIEKHZvhtRuV6fXnH+/t0rl8
OgdnLWNey9KacupgJSEF22ocRB/rmrSo40pqY4t0IdzTZ7kLugRHskNnARdiiNi6b27++dWF5imQ
Splopg8qyai2mgCva7l255a+YospAmVBhAMLDGezgexNQGJvweERpYnHy52HL85Yb1/Yv+/fAinC
s8/KLRcYyeulG+NCSJXHQ9DncT6vW3xZw6qNK8LK6Wyu/DhF7zc1/fbzGz/wxy/XXVSnVP+SZdLh
FXt7XbsqFNpAgMJObBeQ7CzTxOpdURshjUro4yl3azSFuJSZwgmUj+FAeCiadSKTZTqXOwKd4TZ+
/qkAE3DZ/yyULx9LCAkzA+my8kx98LG6orOayVPVuimHq6Cy9bfIAMLDmR/uMSVZvXHTskX30fZs
6kiysq2XZBu5ZMCEyZissQEmp/Te6CQGHB3AnNog5phG+4qOX9qqx8wqCAZvQiDRmzJgqrgJE3Ko
FAqVeEsC+Lgv/RIXY1XPV1g67+PADM5clhF/mxia/gONH5elFXnZilKoe5ahF/5wjBHNZc5Zfd6a
smyAVjRmne/ysZwejdCvkFIM2joeOpmNKE/aHtdGYhFfmivJU87w66dTDealARA5QxejeuiHORc/
TXoNWs3xRI9ss/WjS8sYSA9pMFofm0XpNcfUUTQ9gFcrdBlJSY+68AZ/3Q0VoMHaAX+2zqepXwjR
Ci0kFaNd7/MIsdsJ/bgWq3qB8pOSSj9rDMbQxkZVfVei8wYUECa/MzQaGGGQHuon9ItutrZlJudN
mRrRCRlIVFiBkc/0A7r2dpR28QMCQfOkA7vCzIIwBbxiU8dPoaAsPGZRBuprNziqiJ8fhwe28oiJ
JrvkrekE2bhTs0f3FmAwkrYYZkOwi2kgGiDLxXSZd6l46vQ4PmgRhhccmHr71gtVdB+57kRZiPDk
vKNlxlGpwOeMtQ6DOgWKZWfrzOg8+mJthvzMoruaoOUhpX5VBjzWK0yQfDIWi0pfpKUd/QjtWVy4
A6fNtUlu7hJEipIIekxXVxs8Sd4eMUKOHq4s6eSJfJrXvgDAgKGYnLp66hh7Yk9K/gB+mb87zN7M
VU+Dfgmqg5ttDBOckKScelrBErnQysIPAiVw6n7Hfes5azs2zZ8WBcsf6sup2nQAS59V4gY/QhC5
+SYxRzEeT6BRbbhtuX1bG0n1s+gGREWW8L4Z6WBCspvs+CTDDULiQ84Xv7Y8cG8cKufxoiUWBH9F
aU/uMfflPmJ7ST2A9W7Ci1Y49olMtPL3FLMc6+rC7mqiCIAgkLbWc24wEAxb+wb8arCDZxa7q7Ya
CvDNWRle9m1Cw3ySER7XlmH5cUz8NVPHybC5l06b0YmtGDZsoj5BA8SMlCbz7IccWoQqqt8qSzB8
SkKz8MOLiFzAsSzIfyJbu3oGJhj+1sWCNZHj3On1FCW632ZmV5SAmmlS8HV2dYK9Nuj0yVQrh4Ze
khjH/WSF2L/CdKKRySbwQMYgOmXimlR5wu2X4wWmJZR3sHDZljvmrZzVyzE2Ny2h9XTcZ5uTHRlP
VFh7pyRtiV6yLM110iqn2Sx7aY4CkoeF0JEmsHcgwPAmzm1h/eA4Bx1fR759kfAOjthfWpUdWaon
do1epCq3/ox7a+Pkmge7ywjYdIPEuyj4oTQw9wAQa89rXvIzRu1ZZWBy3wQq7+1VhTCIvxBO8A+0
5AhmKumVFZV2rL4P8Lb7Dc6sReic+zHe6JRQBtfQnXGcgFL5VRbA1DY95KI/6eRW3wxMRMW6o0ev
YFQYHj/8RHZNPQfkRHA4d68LVeMKNHTOS5W2tvfTMmz9jFvbpx2fz+DL0m75XsflBbS95naaZlh+
Fnk8aLLRpUrc+Mg+do2rjZ9CBuzFLWlx7HyhtK8CEc0ZCcChRGeAqvW8DZxSb9XMV7OVJbmkQ9lX
HDHL3rn2JELajYvLcd4UlP8EIyUdGriJjYaISwGh05kQla8sS8JmDOY+O4siIctdr1vEhLFH6JyN
iOOqH6P0BgIj2uEytf10lbS15JCfhkFxhGkxateLeBdxsCyNI7vN+5A5gxIXZQHDeEePIDgS8/Lk
55RTf6RwgnQ9JqN5EvFEeFgea+GcC+zfYMhbTEeoBHrD2OlWsQs3KWbUgFzmb8Zg5U8mdIF7/gbn
uTFQp0LSqPKfOqvRLKcgFqJNBD00Z7fDVLyZsEpvzFDRJbZDE28+k73oWkSemk9xh1iIwSziwbRV
tv66qGwaSWb9wirFOh/nY++uOfSRlZ0WY3kyNTwsR0xlwTvKvpY9mjSOhZumnNL0aBQzolKML3D/
xTDMz6yh4gKTLue7qkHJsOqQkRN2GNvYvbrSVMfdgIaGSIjKLzBvQmvsdkNTJEjZ6Z1DEsW22g1n
YagaVEp+ozazAFFJJk3aABcNdDCxIAbyNp/hdrOMg4FS6I5JlF33guHSvhyU2Z7mWk2wLCPudxzd
Qh4ltYcezLZmtPFTSKjkWvel7+8Ks+sXlYsIWTxE2Jzw+sDMzzzVf0sK2e1EEqnvlTUZ1zO6/PZ4
TrPk3BobNsbQCnGqxnbXdXuSG7bpUBhnDG0xazt+UsXrpr5mpsCeUfWkRcObPEdQ3DxlSEHvRTUA
/lX8O+APZZAV0Renqvd1taQ/CQiNQ6DlvjsBd8DxoxQz6ToRDWp2warQxnNAgQnFkFZBvrWg1W6S
ODYvVN5aX5xt3h7qXuo4ZArSlB6ABQ7gB2W9mKwUxjI6uzr0posZAv7emIDrqK4zd0oBP/i8cnxf
RmP8hHFlA5OxhekeHPjJtdUDpI+WQpXYVl1OzjoXi3STN/3OA0HAkuqn3z6/qFhOigfVqs18hKMV
lhuJwettEU27DXhzrwhN8qLyLIUsd09SQn8yMSJbjTVb++ATEcSUx6cbndONMtB1hl5Zf2Ff+uD2
Yd8xoaUlozznkHZl5JFGmUpAclMwJmuyVm09xF5HvSNRBSGPXUNoNY8/v337g2eMVsPCUsS7pt3D
tlfi9G7KkJ+06rTp/6DSQm0r+trDLY+Jo921pCITGUhTyN/namwJl/bC6XfYWvgWKpbRHBGTVefb
sZ2DXSUkCUB+2nXn+I0UikC3Zmd3sLG3u6QUJD/bDXuLVaa3MH6STRDGeJtmIrOJ57XPPYg/mHQY
dOe4yGviy2XTF/AScj2WqwlozXYG6ERSDIMB5sIV0qtNQG+22XtG0dDoNAlVGqDK+9sCxb39RVPq
/XGfIRqWTPq7+E7pzrx9WNLWcDNRA3/Pssx6NmG3YN5oYlJSP/9ZPjhCAe5jIMS52jQ5WL69jsGV
mWf6hKC0gok+OwJ7sVBi2xXFN5KGCaRgK6yRx9bkS3x+7Q9ee97CZQLFIwEM8+A15JBvUrQbHSUc
sVEuCrfjzhy7707qzKd9WOv7z6/3rpfDMRaPM6i3l1EM0MC3N2v3TdcUlKSLPB4hwxwZG+YwYkfG
kdwmlGcro9btDQg0vR3QG6HFro1/1g19WewW9RXHFo+bly8f8lX7dYAMmsqq7tdpGWZHAW/iuV3b
ybrqRH7bpUveRWc8dA1ljpM1aGYjN7jz2sA8d5A5nDRZkRzHtZP/lr3UX3Q4xPuXFIoo66LwFtMx
vay331BaUKsRdzKgak4Ie8jbogzWA6j2Yi1lnTxGMkaLZcXxfBlDakYN4S7nRb8rQW1TXwyL1pby
eZV0i2ZzdsPuF7LuEqJAZTioBjwzygFbTHEE6D5Nuy96Ah90KujVLR+dgRBYyBfL/6tvtxpFiRlT
jUQsmHgq8a/sywlH16YrRfvHdKsbJ5IIa0OR1Mf0n4nmnStCvBiO3Pdmbo9f7KxclK/s7bJPv5JF
ViK6s5af/+1X2oY8kTlkf5QpVOgnPXYGqqGBXiHGfGY0HuHNIOxhMn2Hokz4fFknIBJRAsTfM9Pu
6CZq0X/zcqxo6EtMJisUdWrJy2VEc4lsNHySlgqJ+EUSXIPo0vAJfKQ3CB68fKIJYhjhn6FViw00
JEWMGFkLuHRgl+lDVXu+OJnJyRjWkXSNo87k51r1wjDaVd9P/k1HkA0sbvIWbn2qnt8IvkZ7gzrZ
fmaeY/7sncG51F6LtCsBA1isTeTSIwHOwB7Wjq/BqvgDz9sRkjwRnSqyj+/SaESMEvp2/TNk1Hxj
iyQDIJP3FXDkOcr3qQabsgID4lZbhymccWoXMZo/lM5yXimFpycdpwQTCcAV1MocC1cD50u5cWzS
HFaNb6qzxeT8S/f1DLlhgodaF1DiV27jmbAnA4nYLRuMnszhNIcVI0ltwm7RDcVO5kiO4XIU/jYN
uuoeUIwgLlC6pb3OWoY3gMS89BfxDAFlpSwwE1qyF3uNv+dZcW53jtKud3YtnQSq0hngysrm2uU6
itGgrYEmtJfeTIOUoIchJfjV0M26MssSoFcSwptktSzPaVpIMkkKIzFWgxdC4vx8PXy//ipeAEzk
NLm1Uu5Ba3sOYNESCcc8EOjHHpL6sA0gzK5LT08nRgy09R9fz0FdgHGaN8H8u5336t00+7qYnToj
7zrw5iUJtYoYLo/+ZUvxhTWCaYPxxS2+30YZcWFlVzbDHaUORSkAc/jnZfviAKiBXGkG7tQTMBU/
v7UP1k1Hu8uLTki8oLh6+5KLrmia2qGAdqcmgohoLoZmDq2BqI0fXUarRnKOOGZL6Ld2ZsRXn1/+
7YRtWVRoAywIDzYPhmyHqx6g0nA2ezQG/dhqbD22dyU6ErlAmBY/Pr/UBw+NZM9mRMCBAbX+wQ5h
6iZIqZC5U8LHbsIuIL6sCEhsYQkgEjNMmu///IIIj5cfjzkMGpS3Xy2VkGnUBV5vDWB+p+n8E5eg
slvUgtNZpYb4i+tZy4J8sGCjm7EYuDAAof45KImKfFIN50KGlFlOmZB7c/g0QOqgJVvhKGiEN++T
oZtuSzB4BChVnvPdSPBlY9yozJjAyzgsd16quouQ7rSBUwux51rLsbuOW0PGxCdN1BpT4ZH0NQSN
+Kpf/8HTKL1luEuh5qLaPvjKgMCRzmPTGwtoZ5/UHWnw2QuIspJmvXIB6J2MAwEhTR7bx6k1zvKL
1+H9CYOa0kHeIZdyi7Lr7W8W0BLscgd7ldvgXwcYa+9HcyqfWz9RdEACEHdgqb5YXj541ylkLVNC
cGVad1gyl547dU2N22e0eCZBrNEtDIG6fv44fnQV5ERMIXnVlyru4NYKJDNWylVU4c7fas6qazQQ
5Rc45uVvOXgGleMo6TrsjJLy+O1Vao7gndn4/RrMX7ETU0YeS2zTsUF6DpiNSMLP7+qDBQQIOu80
z4sFA+jgmc9kacqh1jRPrFyeeq0R3RdDm+2EU9CZ+fxaL1Tug5tzIZW4TBiRC+oXEsirfYAlw6Xn
lQ1ruku/6PnXp2VTMa1g/z+G61itbWG4VzTqmWy01bSNo9C66NEP7xJT+URS9AQyfPWhPnjrtcAK
6FFkveCW337j/bw0fZIReldg+JcaENeRnuLieytKUGzKHBT8LT+DHBZH8U8e8MVS0HVflYvW+x+e
0wGjNo59iGHcg3Nf3sIZjnogYuSZQOooGYXeNUlm3VQ4E5EOux3RkkR3GgLs2Tg+6br3pqs0CsUj
LRoLgRuW4OCL+d8Hr7NmICyW6R+8d2/50K9+sKZvdIY6FQGH4f8mYHeCtoujzuxHUPUR5dqAYuGL
b+L9wXRRijDUo7/Kec1ZyupX19SpodMR5hSq8znGcx6kG7FkOdK7r9Yu+9x2jnvCsvu+efz8+fzg
bj3B5mbbdIj4BAfvXjCy38Se11PzJuZVyGj00rDAIwWcbI4mWbcP1IvF788var2/KipBF54MQgz2
8MN1pYjg/9PDZF1RRa3XhuygtVCzReWmoXYgpyVpiegJK2+J36HvQCSU2cziDGpIe++O8AqYKznk
0E9maAG1CJDror7qQNMwfRhi2s2luEA0BjcJYsNT2ErWZlv4nJMCOcrdXDkZkZd0U9Q+HCJrZF9v
pvNs9psvaoj3qw3yBAoWExkL7/rhkQiPqi4LTW/X6IC9gsdJtxSNDfG4UXH8+ff67lIvXU2Uhpbn
Ltiug/cp8eMsDgs9rzOrvZ0rY9z74OXXZQh9+PMrvXtgqVCoxJauBbMtffiSRBr+pRg4eTJxiTaD
qPzjnPPX2jREiddI+JvKLptr24Lx/PmV3y+oPKxaLFouaYMjehF1vHpX2Bls6ZPMs/YQwF0RaRbc
1loVwK1ndZXmSPeMmXkrMy77oomb4psgRnvVtYGL/aVqLppiWTk+/1Dv9kkSUyBR2by+6AYQ9r19
f8HI2QV3PcOiVP55qDt1KvEjnHx+Feula/pmM+HggpZ5ERNDrDKdg50LeIeVVQSNrscCsd4uQlCP
zQHcvbV1maH/aN20+GGOcpFTybFGSEgSJfNsuwgI+uAEPq0GZskpngr2YyhKYf3LGxP9AGBkFNsw
xypxbtEPzrdDYpo3hlH1l5lu2gr+qEk+NZVfNW98Cw4wp3jTAeVYGSo8dobKIue4CNp6baBBZhjI
STDcYjur6p0g4ePciyu4+bOL+WtlEpBB/82J4OI2Q03PE+cDZ3diTn82QqDXtLIaGZLjZl2Nr4ue
AGFYpXtbhGlontYhboCToMKQC2u5a4hhp9/XHIMf6NUKQ3o8HcM49JmmsszDUxzsrjnqmF2715me
an8zBzwQz3Y1yDsQ8P0fqYuF1p5lYCRZukoEgnU9sflEI4lW9EOZZUJ9JwAxw/X/4MPX/sWQr/FW
BG9k4GS7kWkJYZPVVZu10K35oXxUyq4RPEk3mJY2UBUxy1GV8xhVjlWQWVARAFz4zjOqAOt0Hi1k
nkadlN5WFV6eg5hN83NmcyI+mSEz4W9DNIXyxg7aG2ayEro5h1caVNi5Qj5HrLqVqaYU4kjecOhz
I0U9Pg427PLGKesbrNO1uS8LFMMb2bfoT4c2n7/nZW7e6SasfjJsJ+125lkAUKuY065Qh1b+pmuG
8jJwxuFRW/lobqExTb/aGYjzqqrK7M7oKtDmIXl9GFFUYgPm5aCarXhZiKsDAYnLeECZGx65YF+T
fWcF+ZGJbqg+oiWtU6z7pTA32IyrlqHr6CE8qcIlnDmZQCvQprSenaitQTHUOe1btuLKWI1oTmo2
AFGv8pyktpU3WMU5YrrMI8DOYBSdZckQrAFqLb07jIDlcdUSDrlFeAb3wYm7ztn4YW7idvID196H
6TA+lMzh7bPQ8r2d2SnCx7qpruIz6NZ4OeLIqX/UrG9XhQo1TNew6s7RCeX3cVhZtx0KioL43dHv
Np2xNG6AZnvXXmaFtyRseZB3aIk8QKUvH5q5H4g5Qx/8I6NMU+TFihnBO6JQWrPRMHmrSleS7EuG
weFqbHxjUwu6MChEDeuOxN9yW5PV9si5piPwz7azVYMpO9nAzvEeqaKXqLe+ane5M9P+aaXDF9M3
LfLuGmpJtSMAk4GAMxnEVuQU5mjJNTJmUgR5I1dhVnl/ZKGqH+lM92nVhraD2sgS5amYWg9iJvnU
BCeGPe9zo8JkU3S66laYeUMG/44iw9KmD55vWi17c9cEqKxPU+rOC041fruqwZeTGoA3yPpid3ov
7GOdxKSD7ULTi3x3jMay3/TMmOGXho6b7wLYs3e50vTKYvq7p0weScd0FTEZvGP+NTkz4XFeAeUf
8iDpThcdFoHOnajv6cDF3Re7xQfbNOdU02U0RO+Z3eztbkGlleYYF4a1lcX2Q4tAYF04OdZ70hU+
3zHe70tLuwTstKdQjrkvZL9XeyUQ3iyNBk46DtCJTdI6uD6Mcv5qS35fDbhsfuhTKeVolhxuS4BJ
gHaoAB1DNzDZr3lvfqViBkvjG2Deh7G5slLdn5YOsatpWFQ/0cQsOXGpXmO8ZyaCte0Iuj8BhWjF
9ogdfpb4du+gehFj9/l38n4wQg+QUhe9seZgywTg7dePvqVIDb8ZcMsOwcYiHBGQQqLjJ3o96rLD
ibcvuoncniALzsNoLE77wen+6ZmXD0GfnNEgRcx74qmEW8GeyeyBiZexHwj4XAF4/2nL1rnou1J8
cah5d8ReLseRl2k3Fk4OGm/veSQ0pNQuE7Y+7O2LwMyyh9GZk2NMBNiSvMj/4pFYjg1vCxXX5Hyt
UJuD7USz+PZ6CZuMQWwBPiSD9D+dZCV+1iyfznMCw8k7Bm43+LO+bmgMb2vts/V9/iu/O2Fww4z3
KZQsCz7A4di3QA8xYOQdOTi6ZOt2mXti17P7W8bxU4+J+McYOvL+82u+f6+5JlUZbQVAyxyV3t60
aaQhRvZiBBiUxDS0o/J4RLCDgpR80y8u9cEPKoTF9i45tuGiXD7Lqzfb9yYjdBiBrGlkRNE6QlY0
rrraUT+HwQPPRSx985OWQxrsnVjSe1ZmFJ1BuGBrZ7Vzrssw6O4jI7ZuWiNAr4VTZO72vSzFnTIE
QI4xkhfYlvxvJmOvbFWZY5oC4CSGjwK7NB/m3HaitVqiPVIaiHdAy8LfvmkFiOc4IZ8O5JGfz1Gv
w53lLEklUxtnV9qPJwJzxiZ3N6Wo5j3ImjTaxCku1C0wqfw3wJAQPpthlw9k5rDzpePgcFRz0C61
RoxNBPikST4VhHO5d+2gf6ajPkwri9gwVBwD7u/zHm1VBQUwZC43zXFU7LSNHGpdYQT8qmHw0U/B
UwaoSFj8GIcHEgbarZJ2xVloTH9mmbLOxoy7I74BkRzam/yLR/uD67Fm0K7liIe04UV78Oqn17YX
zajGKGA80SJLBymBZG7JtTD+N3tnthy3kl3Rf/GzcQPz8AqgiixO4iCJol4QGjEPCSQSw9d7Qbcd
Jos0K24/OtwR7ratq0YBSORwzt5rM7PFDGz9xDJivDGyLRetis8NBjhbjpon+K0czeB7oo27rjcz
8zhZqFZ7g4Zp+NbKDCk8AMSY1mdx1Rcz6j9O05iN3C9doC+w0DV/pwrdigsIZP2Jue3NH8f6Bjeb
czYI7ZefgiYmP2hsDkXCmPNHK6MHV0i1Ye9ddz1xwn5jWkEZzbdNzxXxzrFjQI71lGmWx7UCcEu5
EOKqG1f9EiWw4P9ss7MEw/eJGzTfeuOcsWEgb70I2Nwv75CYsyzXHO5QZQFWJrG4bnLZlC6AqM4m
AYoNepLme8KgzcdMaNgegwRCpCHRqcYkZqvlii+SZW4pKGWB8a3LH52fWBXykkI8Ip6TDw7VtzXq
B1vMe3Dj/gf+O21vR0lu3CmnKAkXx1b+G/k2ypNRU9I/MaW97mZvezaQK9i1bNfiVb68S8WHS+Zz
ZkS+O/afc2pRe+rSuLg7owl2adLX+OgsLUoVmkKYqxSHS03aWGLc4aoXQX/+/hz7xuaJ3wNZhrhR
W9ePTSi90SUBAnf0c01X5uxi6TqFNMTSE8d6zMTHi+XmxGI/SC8Ln/Jxa7LHNxp0A7FWerrk56Oh
t3K3oGO+W7xmMkK3QV6L0qDIvkEXBmZruPMkkPzX6bdipmgdVgACD3mfgLiyW7e+19lbeBfCZvvN
mXwwwKR4y3xHzWh+zInL7KM1nwAq2kOm5agfsgRVA63TS9zyqx1pjdv+5OBr/CrN2eMsrjvNPdZb
iJtLkN2WsMXgxGhySPa+rqOjhz8sHo21Q0RReoZoiDcX7u+KGEESjTKR8mmYhXOq3fmndP5ik4He
kgYrazy1fFjG1ssBk0rPL8hRdUjsCmD0uhp+Vm2FVUmHelVoQj3jkbKcee9rcNHiGWVyfZE0qfu7
qMz0tlR2k96x9YCrmNA7HK+0ZK6/kY2IW5bgJ+oUAb9+3HmDCNoHzyuEt2NFzfu/VTL/CBT/f9TS
zz7zf7f0H/pfFZSnF5Z+/sLfln7N+Ws7SXCeoDTuopqymff/Rjtphg71yWceBPi0KXi2afi/mfHO
X6xSKB79bRuGq4u/9S9mPDh5OvGbFX+TAfD3nX9i6n85Jztsa7dmu0kHnFY4bQJ+wvMNmJHCw0Ar
1rGlMJ9cw1n3ATmGu2KtQf01Xh0/ezK3f4/q58T4Iw/539fjl2+2+g1X75kvr1ea4IObjOsNTUlS
uZZgfOnM1NwrJIF76Sp5hrgFxQekIKy9oKd7f4HzKe320A3NciGn+X52uvIiryB2a5And2iHm1MR
Gy9X4z+/06GZTDfUCjgnO9tze7Y7CYJ2XZuiQv3h9V9FO2UXmSUCkhaEODFvvn4DnKA52Oq8aJyj
f1bNZ1cyUI3Be2Y1UkEmzkDjwI3FBM9Gw2+/ejP6+fdfwcu1f7szjx7VJnhgdNEVPXrjuUmYWW8C
fzFLCjdLwUxJBSWPID0t1+MEeDC3NP/Ee3/jJinqczWD0GYWiKPNDTSmGtE74JXG8rQIvMFmXy/L
uAcae2612u/373FjXjw7uP19kwwROEcgTiiabovis4cqhz5lhitxXq4N/iCo5uoT8jGk2i1VxS8F
Zz525KOhPQB5NoI4WXv3QQD/+unpLd6YyerYGKVLbzQ7LIOttyNBtsyBAuYrtq7Cdj/C07d+ZFOj
fxW5AzSnM1f/oahbQ5y/fzNvPTsGiEUNZDNjHzfm+xzWrpN1IpqV7l81ZKOd1aA7r+q0bHfNaLon
9mkALl4/PRYUpgP0eIyWP6roZ09vdVxpiaorI9ae4SJJCw5LPpXxW8JNsCAgOM+pLQCoCYdxTg8u
itAvimrvZSvSEV++XVvFjb34uL+KtSD7y/abTnGIdnM0Sqm77HLP5bUIpG6/rFo4X8Roa0BEiUW9
zkjVHqiKmvZw1mXwgfD2FNauX4zm89ibEl2+A9zhLPOBXkYpdbNrKn3tsPMQuV90Vp/eFUlAkXPw
XHSLtp/BxsQpRRPaB8B1T24X0O5B6d+Ev9i8N6PqOZcFIEXBkg/BPW5gmP54PpZ1h5OQqqLSZ5Rt
sy3F54CkjB4if0mBkfwyteco5rCN6DvYjmuRCOfcHjvtR5LPzmfmNFx7DDaKj9063JbjQGqU8GCj
oTqx71YoucVOIRA8Hyj2OFf5XFfUzyAmELGnCwr0vf/J7gNvjessRXVtWbOG9jmRdjyPiFPiiSDm
H6CyzCcbYRy5oma2+R0XINYhFbqFKKhmphFRJwDLwrTOiQzN3F53IkXNA7cXuRfTrsVGKHZGl4kW
KvqUXXuNZ37qEdWCuCZwdAnbANw4eA4LMfayTJg1oKz615pZ0IxZVUm8VVulPvs+wua8OCeXrt/Z
Bcdk0KPe+GkyO6bPbM5IExxlbj8NuNjJN+j0ZYiWoVPODg9s/7VGNj1EedoOTPAzfs0M0DecCdgI
JLWaxpAR+SQgfcPE4kmYDQpxj8AunSjz1bYhckoJYVYCR6AM7KUVTjagzbFmuHkdCb7nz+SFqU0j
XoAJd6F+J0gKW4v/3dbJjSBrgZSAoNeeKtAZUE5mMMVIzEcqTIEHP0PW+EFCXy/mR+y1IKJaP6Be
bC369DQp4NNhHxTzN69DehhOjRS3mTMsbocPqPNhRfh4q/a2LdabBcSUuyMOgOm2GOfqLBtdISMS
5xTgNkp2XUx7J8MCukj3toO1hpMlHwyqkEGa70olafMkSbakuxGCFHkCVfkbi71II8tQ1WPlOtOt
u+ojzho2jX6E3im9MWkuQjVjRE97uizYF+fVnD4g9DQ+rbrGRhFDXHfIagukSTrQ2qo506h9wHa9
iCfpud+nRjU3PhUbkHpdYzhhxgJmhik9rAErYJP/9NRokEwqREM8Yy/MW2NqQZPoUBHTnV9l+Bwz
T+sQfVIuPIzpCh2HFE2H1M/CR6SfFpn+mwff5ZGUHT7UdZkAdpVZrke9BSprJ/G2B/HqrX1LYoLl
or5wDO0SuaBBXpydkDZBbuFKEznLnQBmbsO3njm5feU6JWmmCtjuEGu2C/pPki/M4SLVNRkTnkC8
e+NoU7prtMqZwkF2y/fCctDS95rIb+UWxRxKuklbrHutT6ELVviLiSy1B/RT9aR4QO7ZEWsl7ChX
9B9GY+THJhx/Pzak1N7VU+fpZ6pz0yyauvq8Qw14v33V9hmpucKNmJ/UE1TF4HFY+ZRCg4gjIxxd
LVURsQUZSjTCC34F1MBWFlF9ukRF7aRh5i+mHWaZQKY6TSabqyFN2wdCzRTnfPwBGgPVHK44/DgL
uye9omHj9u7G12NOcOeGLL9+yNpPJondtHEAIf505Cq/SvYMRDmrwZEHGI1JbKQ6/XhpqQCHJecy
i1jXdrx3G1JwolQ2M84vVYD3r3xPIUifZl0RkSySD2S/kCanOvIMMX5mUBddZ5ukDZIeobklFoec
KrUeTYqCH8nj1OWZs5jjV4qsojpYSPrKnTFp9pcla003zNAh97vaNFY8ctkoruXSwyRq1qH8lXlZ
cM332H3N1NL+cGERTBiVW7q8nUGhge5vrS6pK2vLJTun7IPui6rc6RxWTWy8qfMThElPrIrWmV/H
EkJmlA1B96GQAoizIkO6iQw2+tfGiOWKcNR6KPfKdQYLVak9+795nVNzP8nSgXGAxUDGZQ0ikUGV
mj8LFDJ4iBk3MRZq79OgadXXNfP0Nc40A6/7DPlUvwBaiS4QOjMlIQkf+gtqoZL4em91PoB334B5
nVe354nKscPnUBQqXFkWgQdUE+arrvTJcqcM4PxQxDlUu2ThYyAs18WBmnem8lGrz+xgCEtAXeDX
sJdZyrQtD11ftINQ7YJtRswrrj+jhbOUdRrag6RYm6vCnQZ9xzFii470MrwuylsJJR5Eo2lnpt2W
H0Q5k6ghsJFqnEST5NPC/pTEyIaAlxA9UfXI0iWZfyen24GTB2uJu2X97pKsne0YoctDPeqCp1H3
LOKLobp0v7qtRUZQi5ucSbIKev7UJRBV1aWgDS9rWEFAKPNDjUCHJlldet99LyktVgJYjYBgAfgz
4nrC6Hm35hWNUJPoimq7BfaO/WdhUweL88orSwJ5Ehq4gbbwUabUjEI5tOsXgp06vicb+BPtR8/6
XaukBjyfdYi/Uf6DxBq1qnnCMaQVcMhbHw5jmmVAPr3uqzJGUdPBX+x7GwZUFcrcKrCr6liXTBCW
Pzzh6b9cHN+xp7ONojupkt+pAiwVQoDtyKDtUY70Onj3EH9e58RTTWBE7o/WT2ud5A4qNulP2Jw/
JBntILweVn9blZp5DSik6FnwqifP1eZbP4caGTlQ5ilxYJnfBaBc95Q4WWR0K9tTxGkPOeh5kkha
Gn6CkAMZkkE3/mq7fH1ynMz+qLX2dGl6yAM4Sw59tmu8cXiahgWXgCDkOCbLxnGvbauxt2BbZ3qc
oEJ2EQ9Ov24p0CwRSYEjxtRu/TaPwWAcMrGWH1ErmMyrJssNxfJq2SU0DMSVcDz8zU6CQD8QyHNM
sYF/ZFNWxCMoTqohQn8+LL2Ept13Hp6YdmSPHvvbP0NmRLD8TkbaVmFtWB20ICVgfclCGQ9ruyRW
LOplJRXXBSIxzM5yUxAqCyMUSkIKd6FD1lbIOejvZ3tq2lCBlv0opk419P4GF3eglzktpmEjHYJ9
QQTMHHN2SL6NptX/HKah/OgGkEWRdoxmF+pFO3yqsyAozkEbO18YtN5HsKbdBesc9CS8+rMWG7Nf
NzGbQhHEtp67XiiqNidWYvKlEeqmkNk+gY2b7ArgNg62EkSGF3rltwdBzm5+phUajmETxOwXLN8s
iC6xAzj1cLd6rChmdoXl1drkxqX53aJHju9X70k/yAnW/C78eaCP3y9QFlBK4DnMa5Ff2gs9lR0O
meBeR0ERYCc2IaRSbhseZMJfxNKSTZ8I2SxwqigM+YNd1E/kOZv3Wx38Z1fry0fDkwtypyLXZ1gg
MI5x46NW5wiiJ094zRTwZl0C9bUqzUzP82Bq7oa8RbZVeTXedOg11geRDTbuC7oz0I+mlPmdJNPp
U9642IfmbGG3JotR8OPYCIiodQLttodOtXk6TGI8yLMD66dp5U+71Nn2rXLp7hYjMWHSQfq66Ppu
0UNvVD7FecvJA6Kii1ZFqqZ0uCutLci9Cbr1ttAI4GF34HU/4aCwXLfE/eZ01IYVx3mqYOGnrnsO
9nc4Q7hkQtdYGuKS4NSet3KEEIOPVt0SpsweHSBax8F1HmwSI8xh+aC5k4LdbKaBdofqGQ9gsmZT
zUpCIDjBZ9SfMo2Aow5KEgiTVFBdmOuE9JjcxkQbOxPRsOdtOc07YkDyeedWFSUZb0TK0/feYkW6
0jeIBpPpL+Gn0Jrt0SBduiiJKPOJh9J2bW3k7t5VY+bFaQOkOnRKjEuRNMuGsdQnLQ6esoLfn5Ro
oo0eEFBkEN1NBEyfeddo2EjB89Q8Mw+4OSouT5+XiIC7GdTpWln4Shddv7PzZHEQAYnWAmM8Uuip
FrmQfSyEvPasZR2jNOhZRkv0U6XFes/enH86THpnSsJEs9QvN7XhY8F5hdZvGTWvcO7X/rzY4Ax7
vl7JNq2rxIVy1fyx8OvpysdyboUoeMpDiZgYZg5wzINoFOMNGrh9P6p5uggoHT0qg1w5tvV1AxRT
ivlrYpoIABpfh8og2A5SY+lMgoPI1eAUx0q96zR7vks8FGbok0rvI40QjdSLlsCdyIfuD5KbihNU
DLQr5NCyLcChVZCrYy8NExvEP+M2bVfnlzQkO3xBOkvYW3X9O7Dk8AMzkj/fFMPaPYFTHNkOYmbI
zqwE6RFEgLar78ahtr6MYHO8yCefQwtJUySDMe8Dg/2UPvDhpDjny13GkkvODYwSESdDtz4Osrfn
S7OfKdkNxWzdGFXjVJFuFUzEFbTc87VfONLNjHo3HCrPTnYDW16D5a2u95Pfk18SkPA8hxrJw5+1
xQxUzLs3PoBMIAAWCoEix2coYM/og3NBVdS1t2SvjBtvguwqGIAQxFnrooniv65ka2K0zUcw5a4f
13Iuf4jKCK7nopFXoCEBiQvRu6SwFl31hHxrvpvSRPvFspAUYTYRCH2wiI33oqlW6NlaNq7Xa7pN
KVNSTMaObRIBJSgrYDZw8vTPTOENT4HXVMM52rL8IK1h/kn6OUBqRHkjVEtfy1OMz/iIwsBy0u/2
aOm8MBLMIyLhV+hbwgddpypjKnfIDHmgAvk85+XNi2ITh4meXpVARVgQYbhTDtaKvYT0dJ6B/GzZ
L9vlt5WP2IkXbayvKsi9vLhM5Tc0qe3fRb/Yv4bchEYPMUeds3fjMDejkPhsrp7zCZM004Wb1EmC
rLYpPqAfWoOIF1cNUSOa7NBL8kZCF6Lnbxts8xpbQ8cXsVJzskJYLeQe42uw5xirgGnHauj1C4oV
jg8/Jl0RDho1u8gZoeWhFXNpc5KEJ7VXhaAJ1GIBrM5YZGFESqQ2WDtXTL270uu1yxmJHHeI95tp
KFccnDXgQSu7ue6HJM5XgLFOp5vSKtevs5TyasgX7auYa+1rhdTUj+y5BeuMjaexEFcKiw0Ci6iM
tKnrxUVZEAS65/DYfesbmXjbVLCYUSdbCB5jV6f+jU0+zwO5Q96yU/6ED5CCqf5Tzr5dh5zUZiyS
xto/OBppI2eOnOwvA1/xfMD4YP9a8mm9F7R50iioiBPlNLUhT9rCcGTYOgnBKangBAJpftEuSyZh
/t9l63+iW1sHZ7lt0wOyWhAunCbGodzkkhsFxUYSd5gs5ZMUWOY8ZpVlB6vHFxLZdibYkjaj9d1z
i7rfmD5DcwAJ5qjYI9HkYoCMTyQ8Nv0hbNrKo9yfzDrwUYJQAhquFN7CoSjkGSZrtyaNwB3ruCfk
/IYqMhydyq4BLAq5Dp8Tb+g/iNwS8JLKLkuoA7mNva8FdZqoqc3+Z76w0QxXNnswCWd9vCO5VMti
Ny3LL6i9OZliOQ6sQ8/XzBrT4qjf6WNXiousQDbPZrbnfBk65A4Kdod1PsX8qS8/TEXrfM+NHm5W
JxeNxZCI70cTSFJAw8IGtuvWCcrPNEULyDiEmnNmUO77PS2Ff7WytR+Aueb1d5a4+WowajeLt8Ik
4ZT6hBW2EUXixAb/tkvhyTWxLVu0hsxLiQdb1k5uRY82mOKE6YsLainFJQeKZQi1kQNlJAabpBcy
xibg9oqaAlz8bpAbwTxnez8rEp8eZu6t2U+jtoEUPGJwpeVyOLL80cb5pbIJmKOpvrP+jnKPCDS7
nsskdQ6gnbzmULTY0EPLc1t0qulWxylcKIZVW8xf/hMIl6E3UuPlUku8RSey3k9+Km/+kxgJVOX1
RDm8gs4a6yza531FjWT/fqn6jd4CM7UFLmNDYbJBfFl2X8qEs56g7N7pbnqxrqjTtJRgLoOUukO2
ymA3op890XHfGhb/0z/9U+uHyoqEPtgaYmiWXl7UQsvQGXwCVPfYuo6KbcmEw/isd5rvIjGWePBY
oZLSq04Uyo9a/f+6MjBW2vxMc0jNX15Z15KtmALaz4IgaIQpISRZWPedPKARKrd9qHeuzSbVAXJ6
QlgX42VLVVqPxOp38aql3YlH8UZ7DYtWYBFlaTkAw82j5o4DGKRleyUindCG+5Ko3dhUlBOmef01
qkldIUiCIYIQGxibVAdlk3MZ2AjMyoy9KwgE7zIgT+FyCbqEsnZScWyyGvfEOHmjwcDEYdGK+qNt
O35wruiHZJ1auMUl9M+JWtyVplljTO/RvsoHZ6ZGY5K1m/TBWVK4w4kW2JF28s+Lw0RtOzr9IRwP
3tZyedbgsEUNxqfmxQW2xGvj68sUTkXV42sRxQ4FXHIwTKhTFS2EOG+IuyR4cjnRE3vdYvQAgyLJ
QMfA+3KP+v6a4w+tlcL4WufRvMjFaJwtuT8/uLpcT9BjtnbX0SdCN2TTinr0ERD8vLxfc+xdrScm
inaY5V/ONP0ir6icE42qN6+yWViRkNHLPOaSZIiBaxBeHa7wyiV7TtWXRT89vD/FvL4Ih5aAqQUf
59bIPPrmfEslXgkQLRK2Pu8bK+F6dtJZ1j9+O9iDtwdmeTZh787RrFLPRpmumWw3mtRMgHTZX7Qp
0qJ1KvJ/fimXtxLwSWyv588082w0OmydgYQGVGA4uFxqhEMcCBfTd70A0f2Pnx7iTkCk8H/5H2t7
us8uFRjV7EMj6eCDFGS/bPUGionNiascYZP4vtA0YKhCVbWBikEnvbwM3jfNrHouA1BlJsSFEjHL
qv99Vhahwi0oSAdUd9xkzrpzqpZ9R0fUCNQg98TAf7UgAeIxN9svH5q/Af1f/pDUc3sNHmcXaYSH
hL7aliZcFpfV3OPRy4FiWGlgHN5/yK8WJC6Khyqw+BeRDMcCWm9ih5JjCyCTl1Osxe4xTIRGTpsk
H2sw3fRM6ZKM6JzuxvtXfuvBY6NGteDg1gV7e3S/mI4tR8u538y2vBCiKXk3BUGziVabV72GCmzC
S3xTuL15OSqQH4Tl0RdNzFOg17cePGNMRzrBt4rE8+WDN8YENBRHrqisc9iTRMjUWILDbKCBl1K3
uFh1/5TS7fVz35AY7PERU+ioaayX13Q5cluNoDzHet+dLcoU5CXqDvjSlHgrDwYmKEnsmCptTrzx
N577louGfMbh3RtsRV5eWiYaTciM4NDW9ah3sQe4pIrDobtJ88+zBH8JPQC2qFZmu9zt+1062sC2
ezM9e38EvFpUmLWALqAPQlqE2ujoh8xEC9VEugB/QT8c9s00c6Jmr15MuBLev9SrmZhLWYaLbZJY
Og+v8ct7riahTOmw6y8b8g1EVSU7x9JPqUZfX4VRxOeEqR7zOcvKy6tAr8lsdNENm1q9J1G5zu9n
kgD+6RSM5cMgcAqvNAQG/VgGJY1pBg0+ENAORwp9al2eZXaJlEEhBXj/sb3+MlxzW+/Rh5pEChzL
JJNCqGy0uBRRpRCnp87W9jL33V1dAEIM1pFqWQWN9wQD4fXHwbLMDsA2wDtQVj3a8uSiB75rQgUa
PK3cLxuYf66S5koZE7Jaaeph3Y5EAstTs+EbL5ALb+wAbKXIm46GCcl8euLLsQU7Oc8fQehBRLD0
8vz9p/rWVTbJLXPeH+/C0cTnJDCk3a5uCR0z/eum9b6QUtXd/RsX8aD78qlj+vOOJhg1sl/Qx4oi
nVXa55MhqlvQuv6JAXJk+9pWT6R9yJb4zw3yf3ygGa25VzVYJl7VaN9Yk6KlyJ7oyu1Et6ut1Ioh
P2ZnmPqyOyilRbQOYykog+nN59ox80sfX9Kn1lH+t/fv/81ftlFkMICDxzKPSQdkMOaQeIo26mrn
t56n4mnsxL07re2lBYPxohqWNlqdkRq/N3njNVAhILDeON24KTbU1p7pCRJ58/j+73prbIO9x7yM
wxCn2JGwnOjGxaaR3EZ1Z9T7tM1p2SjoT0HtlherUFiiGrgYS/Dz/eu+nmzZWTAaNqUmTTx/+/Nn
uynqazgNDMYDycg0tBOfykhCQ3HS61MT1OsjC4MBvx66PQcLFMKQl9eidam0VRDVBasfzVAH2rMm
v29XV4ijJOzHSKU5BGEcKTdOgAOTFN1TeQZ/pMgvzhH8CPYXMKYQEHLSPFrVq2ChjiTpeSvbhD5u
luauYs8Rejq254rXfjCWObhw1qT+FhS2/FSaFWhj0gcOQdp1v6uhH3a+l5m3dV8hosAG7j5k5MyF
mUXFGAa/gVhF2t4jWYTB3uiTvo1coZ+Sob4xYADx43L3fZ3V6/jF0SlcdC7FomLY4y8HkPI95pB6
50gk4quXaMjAmYFni8rd+0Nme01HT9DxIChs1QJGzfFGAVOL7HR6BVHNlb9PfqKf4TUy79lB6Pdi
CU59Gm/MiwCY8DNiEmRa+SOUfDZEGwRFQL3NOqqQEd6zwR4/LI1tnbirNz4EjPwmyAIHKbtxPC/o
0ySFTyGaTHfPexCO0d6QLjleUXk3Tuzo37ghVhJ8FayggFCPkaROCoXcnTFRrFbfHLJ53RP0mJ+w
Nb6+CGonne2z8efodwwyoReEf5Ys1ghmS3FmD+waIYCn+386FtgCIMLlFMunze7j5ScdmCn6K61H
xFjh+GkwPsSwVafzBgHuTdtQ53//eq/fEtfDK8rkYSEp/wPRejYWbI0wcdvkerbZ5PsBry48aiPZ
TE+nSDBvXopkHpYvTH3syV/eWk4DryKknlTVcewPzrbdWUtgatAPixNj7413te14EcpvZy723i8v
FZToL7yqRqVZ4Y8jzMI+y0AhnrjK6++WOwFYwdhjz2a7RzdEDoFezhM3lCCH4TU5PQzq3I/kbCMm
cUt1Yj/z5gN8dr3tz5+9K28Weu73grvqx/VBuL4K0YkX+2yuT9UE3rqUxfrF4mlB/nKPtk59MCQT
vBOGYdf7oY01KBpk1V/i0bdPnJPeuhSLl0PdK8D4dwwYSc2pmw1FC7jopH0gOiAJrbk2blpdavH7
g/3I7LftolC3Uw0mXogmCH6kl08QOD06J4kCrjFM47twW47dkBJvO1h8xZ70Xjcaa3tkiVolMjBz
/EwAXxIVTifqsBGJH0tU4zTxZSdiLBLGia/x9bjdfh/jyUBrHTjHAG1dsgPsRuZMdyZfdzaAlac0
Q0/MMa+fOBZ9bAzgXNgek5v18inQXqYIBMUZvEZXk11bVwchXIK4CSQ8canXB5vNVcnOlWV1q5kd
jaM2H90KT0GFkGhtypjev/d59tHJLEQgNKFe4TmLlL/8803phqbkFkFdcfY+hvjgIV4Xe3BQTyyT
m4RNmg50og15rozkEk00WhBG+HpjKltdYkhrzzo3IQShTHX6J23T/tQd5X00xLSeeMWvH/4GZmPL
RBAPS/7xE0kDOXe6RBnXm/74oOlpez3q1IUyolROzE+vH/6GH2MsUUfk4XtH71nUJSEqc15GlRYE
X02z9EOFsmqOJ93W4sTraQIv2akS9usxjKmQuqVjMDECAjjaeBfgqWrRUfFohT188idruSf53e1P
3Nz2419umtik/W0qZIS9sgp3DrxWv5yppdEUvFjnGrn1SG8ONTTUe3TVaF0UFPEDmV9uGFQIud6f
TN64T47s7Hpt6hycY7c/fzYbk9QAmh3nYMSWONgF7VjsyCxOH96/yhvDhV0hPP/tPLHh1l9ehbkR
pfQgC5qzlrqXi7qjwFp/cSqWmPev9Nb9BNhJDJw4LM7u0dy4iBQyi6YQJeqEOCZdrb57etB9fP8q
b0zBFKCog1IGpHRjHjP717bDYlONRTRrPegzU9LYh64zxx4kojgvg3TnDtUS26ZEE1Et4252yaom
3nJPhdTc0UBD4F4sMjIoV/8bg4phtR2mQORxEHj5tJFc0l2ahg1fnw0fBrS9qOQ9xFHE4uAX0W2o
s27S7AnpQhtOxfXE9V+9A54Lo4Yp2fUggR1PDsyMfTJCkAmLQpWfMi0oryFvnswLfOMy4M02++FW
EGaj+fI2S22qBhZiUkDQ2y3Ud7LsDKMranKvbWm/MzgOQeEj5zQQUu/qbP1mG5k6K9GM77R8lDvS
aL1PGUqB+M/w+H+/6H9sHuv/3S+6z5tjv+j2F/72i1rGXw7fCn5RCrjs/zZv1t92UVP/C7OeywTI
BI8seutI/cst6ul/seyx9G19F2Qd27n8v92iwV8UrLDbbx0mnNG+/U/cokd1bjYqbKeoSXHIw0++
2VlfjqbRLqeMoaDFReM5n/MGHk9EHWqQmKeNTTCJmubTsuDNjPSVAnjY5oZKQ33V20dYjNAMnj25
27/XgBd+0m34/s/S8OcHQQSi/Q+0gq7gcYNnSinOSJeoXUMorcIb5Gr3aWpRW7BzMX3DNjCrqJC+
7UcJiUSbdMpqH4mVKb/VTDHq3/g9GHq3OjXNvK0m9fIBdcO8wB1etFjXHPnd0ODmknw1bQRYUDIQ
piuxfvU6BCQhoi5COhttNu5qYbsdkjsTN9P7D+jl0snzYXrHUo7wlLMsUtCtEvJs5dJ7DW2mhWw3
a2qkEKJdOwTA7oRm1B1dZYRVM8/t3oVA2iNJao0dcPlUnr3/K17WW7ZfweaMIEjMmPg/2R2+/BVD
bxKE3Pkg6KUSj0AuAmRmZe+P6HvY84aTnNIHV3OI/K2ayTtVHH59+Q1LAGnQosrvkeL78vIS1egS
0PqG6DKn5AMJZ7Ij2+9zEymMa16TS1rO4DtbJKRYOGCPvX/7R0IRqFIb1YPaGXmEW574MdFyClbA
irq3Elih29/ouSG5FP7YQv7vJX4O8DJr1OQLvWyaWwsKu9HrPqqVskrIpnt4Urlun+J3vfqY+VXA
jSg/oIDg1x1Ds5059RJC4vTdlJXml1Jve3A0nSQeySPEoIlTsYjvc5chGRfTNj5Gs6quYWnj8iLl
CX3f+4/JZDbhTTz/nFmOQZ35f47ZvLHjCjsuXNeTQ+cTmqh5I16W3tAxdumTfoXJyVd3zAOpEU++
ld5hTqkf6mXWgfxsNonI76r0uzUhNwsrPosqdJDj2yF7Y5D885oPX7OlcfE3t0IzHpidbLlTQPzW
i3QptDRyR2l89oclTeKiGM38bBr8bIpdZK0qHEczU3Ft5q4gCyDQnmbcFr91hfY0moRPZnjG5OuG
ZL76lJ8XG6uP0soA81budjbbDOxGj1RCgyYuAkGIz+S1Ul0vo8QS54LII6p3tvHIZNMKyo/4tq47
nzhPqVCmuRCxG0y6hnjQmsy4zkfvoQ56H7kjyYBzhEUr8MPGWiwi8ai+5JGSMqnJL0t+FkES3OGg
lPgCq6yZQyARHSVOzYQAgw2w+E32JlE59pBzQmtTn58ubVem+1Kly23VJe3DOFutiFsX0y8/n11q
XLcqmRm0rTKxxQfkzOWrGpqzeizqbD9KU8K/rXJoohLPNFEPTtXjKE6nXsbriEPrPMBr8m2GJxuc
ib5t6JsyeSCbKtVYXiac6dpw66kOscpT1L+WNfi3szBL5wx4zWLukbVAdBpGZY5xRksFriLqV1TB
CUWhqFoN+2OucvLTFivDfoFCFPElonB2MtiERrFLezO/TRqj2fwMs/2LtnIQrhNM/r633FBz5/oH
QEv7whLSK37qWn/RJG6u3a4qwapEd0/FtickVmC7m1ETzRV64BQEvckLSfvutkJsDhYKFKkZ2p00
G9g1ZgYGkVYIZbjBsULNBhcet0pOh3HsjOUqzdcfpOcFTzRfe4HbNsXpmhg5eFBkoVHOIYt+Pe4n
192OurM5m/KhsvVqLxv3ZvSHXbtqxdNqDopgvhLynAocBjDSZP0+0waRoTj1Rudbmid89mAN+VL0
9FeJVy3GN5/rJHrPH2ZfLqTiTqU/xBURu5styiKgtEhNRKltgIw7rc/VirsqGIePXTBhVSgqL/kv
9s5kOW4k3dLv0uv2a5gcwzYiECPJ4ChS2sAoUcI8uQOO4en7i657uyvzmlVZ73uTZspkijEAjn84
5ztx7jXJ1kq6VwezDGzTvgfGkyH59ontcKF1zq57ypYWrwy1cXRsFZBL+MzuIVg7nj1eVwdXDwHb
OR0qcc9xGW6EldUHIc0bcLII12jVnTqZD3z9kbHDLYTe9GGyB0yoU/mMoM1+rzFNybNEal8eyO1s
pi182SO3wcGaHGxqDVo9tqXbarS+UfveozRdPznl6qepF/qTCFg2Vg6pIs96KjqSTytPPJvZQ+Yt
09DfM7L6YAuzHOH4joelntYzG11SwTz3vi3BRWag0HHmbFa0kjU0UwxgO92QHpuA9cSOYhf8Tfh3
OFy1SDddjaV0M+XpKeiXjwSee7tnNmUlR40he17L720yN3HvTDfhvXdrc4+9sxwWfKhHsr+PCbI9
k5NcScpyAjq3ajB5eKbq1SnRjuCAn/Uj2a7hJZ9Llkh86WxyLEOcp+VMJHrVNVnIYY0DdPWL/K0b
yXLdaBTz8Sr6+qUt512fgDYVXSO2fB/mgaQYy479Uj95ZaCPKdvBu9YLzI8ClPBnkDr+mxnrmXB4
/zEavVNUBac8Wh85He4sBLKEPb6WZdng/a6X9x5HOaGNnBVZZX/yZDpkBSceMcQlzq98n+JzIBPM
P8oap0hHwNVaBw9a1L8i4Rwsk3Uf6MPXBwz56xRbyvN4ux5xrPObcSOIEzOL6G1o6fExiMaQSzRM
D4Ign3zBQOHJ/DwRGXhcEjs8t2RC6ikHlWovJ2IytjgFGFbm0i3ixW5b5063kUzea9/Ix4hc5Yp6
ylkA4MKUrp4s0763Seu9+F2l1lcbWcEDIobmlzuJzyaZ02uP4WgjC8fJ74eQaIovYI52c0EjFmUP
WGEq56Ny3QlzjdPyDCTNsCRESDjiuesyhrW36ay/p3V1q63rz4679ZayyA/a8svffM7jnc1F0OES
L+eH3jaO2SscUMGuFbZ5x8fX14eAD7zCKIXNcjVkVzVzufIANNlb6kfZxTDdGXddLrS7sf1pOLhZ
MhV7WXa53hXetB7dIbOOmZ1b7v3k4z+pk9GvdxDSpp3ofFIBPI3O3oJkHvOep3Cf5qmMizrs9p2Y
h+Tsp50V7TqfBVwfmuYZWcKM72bJ8nAXZDX2Bm9s//hj0HAcr9nyJnAyYzcBxhsefC6/xwz/kr93
CeYClKtM92CrrFq3bjtQ19zITQr3FECpxe7SM/C29YQLf/wYVxuT1drjvt+aYCou+ZhEQNX1IJ3t
iDmLXiLV+gIcUKaf85KC8CcuaXpWjVzXHQrr8H6MyuzUwpcodzoa8ohtinCG42Q5N4V60mJZFXqc
BUU+Rp6QcCL8KA8t+PaPNQkzBxuISf2NIVWVscMg7VvaTVOB+2afTNAna1HmauqrQLo5bEo1vrdY
/DfBULpPylvqbbbmKxnudq8ug+0IC3GbqmxctybfobbfJQsNj1v5a0HeHTHbuyopa2uHAGUSj0w8
Fr33tGWl0FQxovTKL34XhbMSnd2PO8td8RuLcW32yyB5BE6kQfnUWGQjR169r8ELADXEzuOIYIPm
8MThvXDl5zerqt2eVFU/ghfiocys+BCZNWCj2zXlkTDOAcvKPOK6FAS7Bvs2Md38RJRVt8+C2/NJ
4K+8mQHFfk4L/6GV3Z3T/6hGpzkUOqvfBpwGl8wRsVd64w2lSKKfby6Fp/e4b4B3V8FrY9LPaCwb
LqcIc4+9d3DcuXZ7rey6I8zT3I2zjCfsFPt5XZ9x5qS7PDPWqavQBabp6DyXK2ILFZYHZy0+fbcw
ijBkX1QXbjDngT2C9e6n/VrsfMrQ+oQxLLVPli6t2EhtZed+KAIMCU7JgGUremgF87bA2kqFOpFm
nqf3OaGi7XOGFHV6tBqrjr4i2dwGY4mNZ/ePTcFmXavKtsy7neDyAXa0Jv1+zqZeunu/qdcQbbI/
VfG4Cl/F7oL0coO7HBLcnje99B9WSklzKyszt9xjJjPj/NB4fT8dhoJoK/yBXlX8XpumJT9rTJbh
WS2IofGWBhVW0DzHY99VGVFhIqueEy/44PGmR2Dl3reoyNJ3Mi0I5Br86s4nzXw/MsS8yqksXjsd
UFUnBNG6PlwMApFRHnXQ1vvK7696mruvZCIpuY76n/3g1F9zB44CIQ/dO8iYk2+C6MljI3fPjNfb
BKYzQOImkm/JAN0Rbcx1jzM7xjwbnsnSHn8jJch4W3MeCw/ZGLfsPLx7mQ85W4ftS9TN843S+5AX
3o3/OdobXEyS+zPVx8lxppSc2yB9sabZ+dZ5eXQcs8nEswzmAz1jdTH1MF0Jrm3ieoJWLps5f8lT
zz5AXDb71bLuwA9aV05o+US6NGzzTJYf0Sj66zj6eOzzGv512znzE0FEIOci9W1oNADSuTax1n53
tHjJO1tb7Slo3OFSNIq0aUQZVzWZPibu7gh8Jj9wRInvKpgeOA4WjhZZYMjJaUp2C5R1zLKEc79z
ul7mAZ4EWa16E3pdXlP6Dj/HGeaRZkhSBA0CnaUL95mDQ7zpMzbdS/nZNd1bVxTehWfWQ58s1Hi+
NW2sVIbPRdike3H7QvyuDQ5EvHnjVhPOnvTJo01yfQy3pYGOkz27/nQjJ8lXnkfZnsF6+tTN3YJl
NyhBQXn6s7KaOU4myFcRFv+vsPSac5Y5tL1QULCFJRbHwMojASu014fNpSJcasdftGwKHarfJN6I
TQcy5U3lZj6M0fhYtpP9AAje/wRqgFeb0NCrztzqJ3XXn7Fw4tbLOd7C9eLOUQhqwuhLpseTrPLg
5r9qv6dt9ibtAd//WNxXKQwLe9DeSx3aCc0juBV0GhaWzBEwTjmG4SWjS77zwOBsijZd7q0C16Xt
jJd1NdOehbKi+LdBifmxMe56VxXlT7vwdrCotlNu1a+qGV9V2LePUdgOr9ns8u9lkp8b2/10PPxP
xFXfEzJzNV037yFA9XechdWROifZLMG4HvQqTsjqvtEvQpVUfEG3YPq6I6QYCwNu5481TR0wR+5b
lq9bCWIeXyOqg8o7RlHqAKeQ7R1ymO89ctVtWECfbdKsYlQ/U3l1+p37Z4ix4biwhCi/LAXDxW0G
KBiahIK8Db4az8Pu63bvRBGgbs4w5jvhNpw8B98gn2aR0ylJcLcM5KqnVLt5TBzlsnM77+KL6LWF
uA4hwqtg0FnJo29TBvsTvjpC41+cKvnmRLo+SqgbG/Y+ziEZFfkDfVLF4biw4TQCjNxAsRK5dRsb
VQ7XxmrvZT1Y5JF76Z4VVn9Z1R+Xd99OwQ8IwV9lVMO7h2QzeDC+oXXvUlPY6MXBX0HNSWIyGc2P
jDDqGF3lV7fio4uShzlt1CkK12mj0Lhty7nfGceiYG3O6zLuwn59Skx7dFmEjpU85WF/kXJ0xn2q
XBpPd+wuZVHZu2gqj14Db3zTa2PBi2DjXAvVPEbgYPGLN/6bavHBNZWjDibpL2GU9rHmWSr3bX0z
o/Wpqu5XU+FdCXgOpzrANwNvOOjr5M8SzvWxcvGiL5nCiWm6i6f0sHfzPsIbuj4xt2tOlc43gz1A
cxnz9JGVxXYckPDZ5cJNEW1RwPHf81JuZ6u6t5b2uo7zNUiHp57hwSYMc3UGXLUe8jJzz+5y259n
XI9Obz1rvL5Pfrv+WFv/24QfKg2a1yUzV98aOKSaBaMeq1pXAQCS/hpebYLn2fL9cdblseyWWIsB
21u/dSa4zjPYV3vWJ5qKO+SZFBpWnj2xFt1qg7XTn+UWuu4T9A6VVg/DfKz66m1p5/usV/E0FPvO
++0u4lM4LT2fprYW9z19iOrqq8zLk4KalYk6DiaQg9qOoxHlVNuYuJ3yQwKWgF5i+Fqz8Dv71q0V
hrSQNLhGTvHqXgTBZaZjhsRBJZ57poI3YMZq0geUeWn2Fa3GTa6qL6V4ZXhSojYWboXtowpxTNtF
XWM1Jeen2JPNLpe7LpTaO6HydJ0jY9p8PvLBDN2BUIgBKMnErLPZJ0lRVAUuViLNX/tu8XusXTXU
W1o3lwnBRhKlHN33JNEP912BmDrftB0ugI0DXsELAS/j2v6Qi+y796Dv2uSaTp1yPmBsB/WbBWmG
p6Igs4XuEqJQyxQQ2+3RTvz6ISUgIN0FfZlheavRs/KTgdN0NBFsGH/nCS3fEIw/QBA4O9Hrb54c
v7gKtrcael6nN5MTWZq4SU3ES+p+zpHgM5D1VJ8YytjUjlQUu9mHp9Utwdmypu7AkGQkh9aMcS2H
5A8TV73DyEwChIYBsdEZ+8a6Vk+Dv/h7gPQTBTNJJlU+7CC5RgBIsunKne0cy9mvrh1zz43xRWxl
VvNZ2WnzGs05lpi+gB7CQAwZaSrePEzIPxxKnwJkeJ7NHO3Zi5pcL077OYursue2C/Phh58Wz0U3
emAOeON2p89KR+6eHLMnr/ElS/I82jpBcTKMGUXQHIGh1TaJNJ/dpIMd/mNnv1iMi6LSfkxWt692
xdD9ibryfqI0fHalhXlv8LTzqvzoNBJ1uG9acrWXsATENK39sQ1uBKU6h6VlQU7xxvScVgA1osEr
j+BhaFXBQvRYUjrGf7W0IJm0YjsPwbkaRnG2AyJT3PSX4CJjtUDLXPiP+SoIl0/UqjcI9pNNL8bo
UvjhB5iA0yJHxRNkOha2/X0oV0Qfaa4IscJoeMHvUO9qt3nUsutO/IVsgQp8k0B0xssgoEVg33mE
5Zi/+BC3NrOo39ORWsddcr1hS9xwhIq9aYbHDmfeg2fG/q6EEw5d6sixHj2mcuZ7cJldYDMS4xmq
xrqDZW0YRor+lPrKbFBRo3QDBsl23ck/+lVZRyccXj014JPI5vGEIXK5tyf3SKs7H2xgyRukO+ha
rSV4xCPNAE4NBFFXUaQe4NaLzyx0sli5gtXNQmkKCcSNIYkRk1sWEmq6ZpBKpE+zjUq5bPolfy9M
bXamkcFEhNDoxs7g/GgD3NeepFvuF33Cnv+MbcincZMCBbMTvLpUJw0fOC384DVvVRhlR24tzuTV
PAvEblud+/k2y0LveDMWEVbAjBc57qWj5EIsLsQWTEO3KbN2uscDLvdSruGmzb67aR3ezcnUHhl4
aox0rOwSxrhXBPXlmfTh9qAXa9iEvQfXTq79Q8JM8lCmlbjjOrQplysPvg+4/De1BC9siXGS4xGk
4lmrz1w7T0Ok9jUrwp0uJs9srakOj2OQjUdn9n7gEf89WSCl0HqGl4rIo3c9DPSikAwSSITgIgXD
z4Bw3rIr74RVi+823IA9OsDvFbwu1PCxacZrxjhuO3ZyOpAgctEjnQt1OVIfp36Rk+M+dDWamzHg
U7O9ZsEtT11PVmC2YxfQbJJFJLt5gYc01fJsRpAjKoL8mEhGOJDJyVxxjvlKO1P43OmFSdKjjPTD
ajW/e2eY9wFPWgb9fYepTj3kZf0zLLzsRLYQfvSyvPM96fEnPEBVSDPCbKi83Ab026XzP+XiMRKW
waXJ8wcYlceebKPY0Sm+uTJySwYkkXW3lmq/sghhPHkDvTX3dbiqvfEms2+wftMP0dIua/TeL+o6
qeib201EmyEzyC8JzIB2a9b00Gej2swsYA6gEz955PRv0DLfl5k1bWiJBlrI9BhRmzGhXKr06N0M
w1jFDVkGAVHKlv/LNHjerTGpflpYWLYQKvyd74QmVguEJJqC2yomIY7+RkBJypuAVmVHn4HqfT2u
Uax9HspgAy5uV3uHigRJcq6DjZ9DcTHTkh0NfIAYyMSb5/TfszB4BWjgskDJ6PSL9WkxKgZ67R64
YSmAtD0dLH/qz7UfHGGyyw/4W8UjQc7DrpuqQz+uP1qM/HHdlV9+I4GLL8th9rAKCNLe7j2sI4zI
CY6WHY4tf7YeeqStwM/IAlBEhn7YBBbtWYsHW3Czdty5wQ1ZGRz8VUTfInqrHRrCOYZsZT2Sp31h
pnCdxWpvncH429pYah+FKR9eFZ0zW3wvUruKpxq7jUiSb2Otb2jBxErfWiOvmtFS3I/5dLDdpH8L
Fb6KPpvZFZIBq/Yld9y+l9VEKANHswyLEE7hwteQKDduM3d4GsBikqpgfiuDlrMpCNYYXfCkfUd9
VDRV/1o040Ax4fwpe7/YoctZNoFX7ALlGsokUi9qlZNaAxFHmMcxSe7gqLisUULxgCjgd082Lik4
wZuTrSerVme+g51M8L3XUxm86Gr449r5saNFpVkhnUoj4WJtFEqKhXwaN+W8/hBMAYH0peNGsvcm
klsSXjgs2b2TGr2fw6Q+T75sTqEZg4cpmbZlnz8vc6bjYYzmjmlAfkz8nuKSzZHNQgrmIGrNdT50
JH2fkSOVxyglBzQY+BQmd+Tq6Qe97ILWcJi5RZdy1bpvIh3cR8pg75s3am5DBhdnauRp51LVXFQh
VL/zpIhiaejaWfH0F2cmoaPgpylBsrvS4liwl7F6K3KYclVKARtyUnbh9GzPjk3L4yqybRezmwdb
xbrNnSEe0yY6Mio605mU+3U2DDH5QmPs6uUhdwiPHOFysqcI/QcQpnk8uZB0ZsvaYq/JiBBRxd6p
qJYiZZWXahyCk1Q8GC2Kkl0ki/MMLOJoe0zjGMq8IJJPfxuMqdtUGKrkGdALq9TmC994cAkW1Hst
ey+7rZiXV12D0o3ZoaUZ99mifSiZJe+oyBigVVZ15bZJn93C3RthBceFX3meRHmwQPU++h5ArKmj
oyEzNST2082snSXme7u1+vPMKJVaTD6N6wh9UXhPTWdRylB4gthQ5wFrRDsUn4O9XG2YKoDQCD2T
igqeVno2+Rf7T7nF/3TxrIXp3NS49GDsJw7SjX4Fg2O241jtrZRnb4DaE3RQtB6xnA6nQIVFXPhi
4hJo2KAg61OfcNKSg3H9+zbs7lO/9Y80OO0bUOKZ1rn6VcH1jAFPEaSaT+U9VJlnTBvNtpmqpyat
s0tOP40sWzgnpdKdXeI7Yrb/YRpV7Gin4N80Zf/EgFo9tNGiD8tYAn8RSES8fgjuOci4d9Cg7cbC
Y6kYQCcbS6JihQseIvDn8SGkS3qA4XQMeNUnAxDh1HnUhRhb/mB/D0h26JNN6UQZ1TacT1EN0wHU
aX9aE9C30LztXwW6imyXFku2Jxz02BqrvLYebLa+cvWrM1KxZaZ4ozJxt5MJu6uNLG2/ohajrMEy
wNQOx2I0UwKOnG6jnIDTRla5qcuouxNesJ4Up9CG1MNhN65Bc2hk5h5zI25IYe3ad7qo7ThMyScw
eGucfeDXmq30jV+njAdrtE4mjFuRXzEqaLWcfrcMcjgdnHy+KzXtMYRhd3xBNjNSQCa2guqKtMM+
g4/zRKxJc3tcCz9tIBcObLUYoZmXAX7MS2FgP1E33iacUvk1AxFR+a9FktF9Fe6oBeDHNLW2tpcy
70pqJ83pKNmd3Z7m7ccKvPKXJUT0AylP/x76VCZwdFAVIrcVEvSxaSinmDggV2ws9xtV+/yhF5Q3
gJDGMNsKkkeAvURWYu4HPKXgAeUYhDsGdKr60swrpmvJrPirp68g5G6CwbSfwqCyLlqVkMVE4VJ+
5wvDLIZECftE10qapwD9iKFhcuRRLrDz9n0jI4ZSOsebkKFy+s40xzD3EXIuNssipgtAzB6kF8st
hrsQ277B9eReaWWWpZeqsJuMyW+XtbGTTfbVuMH8Az/zvNJ4w8q56awWeKiOsN29AAScXojjLL+7
lJXtse778GdT+ZDmrDVt30djVqIxGR5/deVo/UpbYwOGHPA9cpP4RUT6aaDOalE0+otev2A6VFwv
Zd3/buzcfWJxVv2oRMZVGRAKau9LbeoC7tE6LjjhesfdUe91v1IITzhYUyCRscwVADY1hWW7TdLy
JgUjdjlnz1UWf4yYguqMK4oov3QdwiPE45On7YdO1i9hu3gHUNb1aU717WjtyuExKihcdysDxE/b
QVjBKn50mVKrUoKDShkGx2vDLPUCKXSGVOcv60eeFVmzGTstwlPGGg95Ms+ctymbouXIsiKhYMwS
FD32kITTFje/YXvUjVwvfKb9i+w9mHSN17DO1UvYj6eoqYwdrxCuPrsMZciWuecUMqsly2SjmUjM
8eA3lWQHhrYCef/svIGaYGpPctPUbdown5oTtGZKt0B50BZ6+0b/ymv4QttKB1uFYeMHEoWwAFQc
mXAD8xFNQ1pM+icMn3Hd5E3NMsPWHqOJtA8BYPKdQe92bPnc5BWtUprDYN06la8GqCZzXzwjKSt5
sZavHky0eiESbca8rlP082YeuzndidoFseXW2VLFWVb6z1i0ub2satIP4SKV2OaTXXwvoSq8w4xu
95aRLgVwmhec0MA5bjQ/m1UVQcpET4c8RM8eeTdQfN0MiUEy0tQDis6yipQxGX3r+t7+3uT0MBti
LntYsiSw/um63AWRhpf1u3QROXL/1+5THbqcO/wwBK61Va+qZhO47dOgCmkC7ErTOie3K5aBHCRR
8Orv89pAFazU0Jf7givi1cbOS5CZUKi9JunqGFZRC3016HEXkqkWRHfsvMFicZ74633RqdpBCpMj
rJBa2S8NHdNDidMFqXAdhcvWWMTSxUXThl82oH6WnSlZLzCxCsVxOWHDYHcpwC5MCTxMjFeLdTLd
yCSFpA1Yhlke6Zanh7R/KmCRU9y0LqAxhrWOgUZZgDd30wl0mZcM1MGN0ObGAW2BvocJ1/uGXNDp
Vx4a7cQdqHS5Q5JvB5uEBAQyP/1yYjJso7XbAXFFYUFFmfRcAzYmpqpiWAa/lrBuTt7GeWVoIgKq
Ut+9wibkTF888jw34MjBgOvZsHwyc4kxZ4Wv9dXQRZwLnVQ7M65AI3mBrr8duso+l3RXAYTviU0T
f5sGPpbAJNhMrvbdrS2X/ltujG3RNUckPMx9sLDptAPnO5FDY76btdWsBy/oxmfPK4qfug/m956R
hd7gWqvXOPUHGC3BSpHKfrEax3iFhvxJ4Dik5SkZiti32goV19AJySlU1gGfY8WEtPSkH3LDFf73
LKUku4WIWtwEgKljPxzZV2ZNaX8wwCVOOKIb9+MiA1gPsjJkt8KSmAxUcLoLz9yRkxz5UA+mDTxS
8aNEsc1EDz4uBy13IXMDDutrphdydF07VK+LzitYaVXNb/BtmGGh7phkEl5gP4lUBLcwoYT0WgHt
poijvvXM5ga9sk8rUcfYd9Oc6pcBmEXCZRkBNawRx2XsEDLS7qswkSsr9DJqd0E91j/sPkp9Csxe
EL4apXSbLl7LfCMNprLtWuso2bD7ZBxR8a3rXRcOHIRJFZU/wzFMWPIWZtkgEVqWDY5q2nEPMTSi
O6dh8x8N0lVH3t1Sxj7OE3kshZ8++YUU604A4s9j9qRBfZz5Pl8KFU4JjBObmWDRg2PZ/M8+xQml
l2hh7VUm3yBqonMbAm/O9tRI3cri3jLfsei22d4H2urxydnuLwjZvNnAdgVfvuPRafhGu92/sVD9
zeV9g//YN1813ky4NRit/2bMmBpw5y0r8HhpnAVBg4iaFtGe51OQutHMRkXYN2gcpPWbMufWbpDg
AbahC7K3f63G/LtymJfCq0Dtje8RvMffPdKypPpgo6xisLtZtLXcoazYKvaBs7Wa/iYwVKsdbRqp
BskqtYUgbBwQdv8Qhf5/l8D/QIr/r1wC6rP59fufQ6VuP/8Pk0CEE4BUKcZot+QgC2PHf5kEiJtC
dx5y4YSWDEIfyNr/cQkQHAUd4RbtKW2U4P87e+k/XQKe/R+uDFFGe75rM4D1/f8Xl8BN4/5/RbzS
A1kRcin7DttA/vR3tXPZy0QlpHFvMFTO5RGh2/oNv2F0blRN9ACF4L+zG/+33yg9/HWudBzoeXw0
f7ttmAp2ENl5UleNAvGbQaVBxwkQY9vOSnV7eoj16Z++jcd/vJ2/OA9umvW/vEs0GVCl4BySR8sd
wgf9z8r6tpd5m1jlSM2wQnji0KoRvM4JXK3VWYPtTLB6TPxWUsRVXqUfZL0Lb7OkBKWzj/s5dTcY
C5LK+T0aXKRR//rl3d7xX18dYlmCj8gfhPSEv+ivrw6AKLqLlLlD2S6M7E2jwUwmq/avmPN5mqzV
FO4a2bKr/Ne/2L6977/8Zh8CgEumJxb9W8TX7XP7J8cBLtCgyKBfbRYDIXXbWqF7SCt3Jd6ccBGS
bpzG9hmVOuo6pp2yL30+RhzvnqbpVWnvk+/IMV49S4xg/y5sz/67xy7AiRDx4iAZ3gJ1/+4X8Wav
rSefKBz0WbOzEa7tPypPM3pSqOc2qq8J5xFKhA2NhVr8gwNX5A/ZJVxLZS30j1EO+VM9NqUgqShP
xW5hdd39GyU8Dp2/XtI8AHCMWg6IuxvxA3f23+xpdZiDTpN8GAXux1NObmTMuykuZVlZR9YSX21V
rLHtISDJ0sn72UO5YuheBcNVhU11txSp/I7b6zbwbox+EjM9VLFUpQOrWvU+sQ6p/HBzQTPYEVcJ
JtNI+3NUEXa7Yro9asulzA59GlXZbg7FsD5OS1TNT16U2z/XpPW9Y+ckjIE33aiakt4bEe5GRK3r
PqH/XMlQYl+SN4CFQqIDKBlaJCZDqmazr2x7LR4zn2LtwEYYqjedGjuCgcMtlUjisAG8BEp2Nl/U
HP4M6PmrHVFYQp9YBg17s4A7PQyEiCAYH0QA7N4OOlqpgmtOrEOrTor+y7mSdZEspxUUZbIhkVJo
eK70wls/MELRik7zZxpkDJmAS3Mz+Bn12d2SSzb77lqCZ/Zvjt0V7jvhEpYhMha7pPOksAnsmFTI
elsEOr/3EBar+ybXrQX5fuafAglnuhXlLVA8bVG5blCk8lEOLQKuQx/N7J3a1WGuWyOZmw+LsKyf
qY/sYxPRZzKskTXLJuZGt6I+7c9dQu24Hwg0q16NHjSYn8kVm6nMiuU64u1nY9/21TdMODpkaRmF
X9WyBkgulJtta3tE+1RHa/CzlwNvw17ZXm3Qfs2M7MBmH9HayAuJqOzA6bgdSVqP5kgzRcrIbpoL
5o+zLNaPYAUKmnGufNWpYQEqZBPuUMPCRhynAbXUko4nD7op16CDDpltWgOhvhizpxUq51feTqzX
l5wwBYhbQMJr237CfTuoc1LccMh2IaP5dfTA8SMnabNoTwCyDea96R9lOpNQx8qleRecLOZIZqj/
0smuBS4hDBvAok6nJ3RE+ULjkN5WVIrc37hRhhQEyvmDKAf77FYhyw9Ro6IHE/y5Dp5wfuELV3tt
lcXXUkhAu7QySLKVu8x2LMemj/O6GS+gdC/YZNYvrK1ErIyDPri5Y36VEXaRE/491ktmnYfjMCn3
YUgkwWb+qN8Zz4IbHJLb/NOud+3sodTRA8yKgYXHhkSmha87TOMU/WW9KUVL6FKZIdRupMcV6yEt
2M/1AJdVM/XfNZO2f60pNibEGYnzzuQGIY5dNpO7bU2hjgrFCZU1TwfWZcFvDB3Fqyi86E8verls
B/7/aKt1Vb+2HZXpBmt/foa/L7YLxd+ODUsXy1V3L4UnFvSAQ1O8l61V7nIVmhR1rUPMDs5cx9mg
GUut2EojBhAaGjZP32U9B8soX7y1gNo8L81VYVWA5sOsMh0baPpwvu/aFj3lprNke+mkw1lCZ+Ma
RsBlMez9gupyX41et18ApP8maUvd05at8chgCPNJm2TnyVsy0I7tWP5p9ZpvSU4tC6idwkT0maJ8
ZFgf3oIaWgnxUa3PYKvzW9SIR04s9t+50AL1/3DbZ1e9KLdEZ9nYJQbsCtqxVNxNuY62jcXzyrLW
axmJQNFs49tiEcQliqzMvXd0Fuw10RKPIYOrQ1GWzEbRaWiUoIPzBEsUx4zW7jHQId6zsZXfemi3
RJ4vOaj5rBUkbyoHQ17uOC0ayiI8oq1EJjdOXn5exn45WAjkhzs45d7JbazlUGQt0SGNMJoc4WZ8
4Xlf/Qz93L0vbGX2dT0nydNgrwx+oSWyA+9Xp3/G2kXGMNrH8WlxffZ3Vp74F2misLyYocli87+o
O4/mupEsbf+ViV4PKuASJmJ6FtdfelI0kjYIkqJgE0jYBPDr54Gqoz/xqoaaWn6biu4olXBhMvOc
97xmGucbowQvFKaGYBwAxazjBC9SvuL5qxO39Gugn95uDv3lzIkrN7jN+0oat5IvXR1TBG/hgWPY
iI4ggKPc6Jb+quaLZUXn7lXrLykA2tNbSFN6k3l4jEOS7TdGK9qzsRA3GK8fwbfvqyiwL/Jhmnba
6PYYTu1r33qFbHQHcfyttdSdVYUoEOyXKY6vm1nv3Dm9gVXiMg5p62vXaRhpF22wWAYss6bE+lQo
77KjJd21jPQFGUuwl2r+V77kmkC6XLkRvv+WKeeHRR+3q23h7ciFzw7DxKALzotz5HwjGx0M6i2C
zkx3HNd7vkF/m3u6exncejwHa0A/YPKFb4ElIWoHTv1YZQz6Np1pHJJpHtud2QQe8hvSBtOzRkyg
mk0RqvM+wyZl1ZgEkDZ4ixcrN++fs3reAcKa6aWHfElvLCMxd8zTGmAoHmgUP4MNMKgIosD4pNI4
3rErJ/ExzTyHAsuROP5GUWwGl2CjItiik2jvsV4pn+xMWTxh9N/wR/rorqwdLEJiJ9IrPkJsXEPi
E89kSZBgO3biYsDmbOfDvG+xSUwJxmtG/NMd0pivFmhHkyfR6+bCmdS4TfGfVmvGWtmwCeuhbrem
5Q4HkAlxVXsLrD85LkMMRrSo1KfRZ4qAA/J8l0EAYAkbwsHiPpHiSw1tINzaEnAO4v4Me7aI4USQ
H+Q9sGbri2zCyHldGoEPWWEovU02SXUzswHtMhr3cju0cfENS3QG1BERq5i62AH0w0mgEqzS7J6o
QRRgnYavsCblxrP3ATljt76RgpFmYf5dWXCB6l6l/ZagofLYJnEcb5ngNevch+sexrn9AEst+JzY
ruzP6ipklpbB8amO5DtFnBe4lOwTs6qh/Q0lac7EOpa4M15XUpbJgVFocR0waPkC9UzduZloziZp
Bre4UZWXQHZPQ5C1Z37u2peVU8SP9kSSQ5/YnfVV0Pydo9oOD3FUWN+z1vEfwF/aLb7//StPVnzB
7sk858XxxXB7EYEkjW10jNNE8+TVlYWya5ydLaESBYELzctoV6h/6ODWudMrandEAyu4N+OGtc/Z
jybK0Yc+LoCO8y5dkccRnll15SvMdvmduXbKcpe7Q8e6Z4JEZsXI+x7HM6Y/w76vdb7RqhqgACvY
MWSxrmblBWemjGtr7auRN9mHzrRzDdFTUlm5vhg85zyNs+FMRo0HW8XjH6b2XyYTlCdQLLc+6o/Y
FMZ7N5gnzPyTVl9VlnOup6K6g46p5zWjw+FI2G68rQ0V3GjRWfd5Ispz2Vn11eSr6QbDHJdMT2Ig
d7muShj5kHJmczwSA5Z/pSEFIw41I2FOjX1gBmgQfOkCvcGKXZkq0yso+vRBdIr1t9J2owtpDdZ5
gxHnAw7u1iGbXEgLYcfIW1fxTc0cN87aa3/GllNNODtuKPvPYt84llmTf/aiSj+jNaseiEzX+6Lw
bomk3VO64VOKh9feRQGyImyvuGh60a6VKdsVMKK9s2qLTBND+hsx2xkHWqF3VSEFKHXYbdFY0SbW
Ut07ms68ChyyOcpp4YYx/UvTHHb7pC78QkGIZNByFRIqvkbvkxD3BaTX1UGwspyxvXbyPDpqD1TK
gRp9DkeiO1ODNu4ptKBSiNKAQpjMDFZ43bz3mhFpnRAgNDWu/TghotoHjpoX0rnelL14SVQiqUOQ
aupQwkDJU4wpIuetdpsq3PX5LLcQoaJzAqzIciGZD+LpZF8bcqruyRGFIlOai5ggTv3tSIDzmZpA
lec+1ztcCLvzSfke5iTTdMh9Q2yUAWdK4ot2n8z5dxi47TepwxxG8BhiUWjHAXIICD1pr6O9iskw
KaAdUeQnJd75JR7HifwGgBftqLhLAgVhS/o240xQeudr7kQTHlsK+njTtlf+KEiJI9eeb2phbzlZ
s/JKKo9opj8fvIxXnOZ7Qp/m2z7o7HufNJEDkqFyh/VuQglS1uFlT87PquwboOys5jtwoAWY7Luv
IZXhm78EI/WDxTkTRfZRtpFxicdEjmjQDR5CfNP1uusKfW4UqidqtXgknZQ9VzDaitCykkltN08W
RBqji7KzrgqB8LXj0VBZA0d/gTUj7YqOL4xmEEstbG5TwmYuIuVZO93Fn3gnI+aOqcNQKWp3fagf
AYxLombG4jhO5k1LlsrWMTikUVJPu0L6+2RKy62DuJMkC9JLNkQLTxtsl9le5ATZSadsR/kSGMnZ
co/A1zkYlFLHgPqCNq50XpF/I1Dq9Z3TKZh3zRAmTya63QJt7c6wgzfPFPYZb5uJNEfLMUzTPWZc
07apu6upGPU5ewENmzbkJ+q1+ZCTE7BObJuzdEwv7F4ATpfSDeQ6Cv0e0LyY9oNRIaYLOd5jlvcB
wCvaURx/kb5O9iGe9k8y82HiTgOVVUVejyjnfudr6IJtHr60YfDJHpAJqChr8CG2+rWFt+jOs6eD
wQJaldp1LggLy76VRaGfmArxCPAzGI+BBmSf5vJmydmWa+1DwokmpWDDA8mvPIlqhMonOkC7/Zyi
jty1LvGVdLmkNXOAyS3EcIZG5Gv0x2BECg3Ej8ESZj0Dr7Cek2rl+vRKEJsp+QPGTaDi5UvUVU/F
OAbf6qnLzvkP5bXf9ol3jOpeXLqxQgaSNI37Oe4r98wbquGKRNXpGXpDc6MtNbarSBMAjkD22VWm
1629oFGXg+e5zwia1Y2XmZCfXMO9bOzSuXFb6a7NivZCozm8pY0UZ1GQlzB+enXmWAiHV0TNWMey
IfTPKAN92UFDva2SormqiYy77Ij6RcpvOJ86ORoAGq7+2riD9fIjgZL8174h9l6DZedtPh3CvMwd
+IxmeMSsoOUfdAItUrhtTVn3QECd+S0y3Hkb9sH0DXlku9ciQKHhQ12AimwVjNtLgryMXu3HgiZo
G0Y5jAggVKvbmKifE061Ma1XDZFcD77t6H4bVYKiE0H/UzUvqcu4MYi3ASlhB8mrrm8h5WSPJDwK
YoPV0C9JYtPZ2PjAn3nevEb1GB5yy3I+Q6CozuJSfDMgHp65E64bBjaA95Ttn5jDpRd1Rh+78pz5
FkcF8wmdVLJN1NgfTNNMXnI3yN8Us2bQAI8yq+n20IPas0HO4UXXlNRIXa7ug6EObk2/KbdMDrtD
mJnmRmdLeqjKSKvtO3uPZsa4s3V5O07kh0MCvyUxx3otsONYL9yHy3zQX/C3YUCTWGZnEnZnqJfQ
dAdzz45EbFlexR2hX1iErFA5RQeIverz2Ih6Q8q1cR57Wd4tD5x0aTO+hDpOGFBhlORZZpl35pQj
FLtRSnAPqlh3x7yL770be1KaHDc4EBk7RXeqmPL8MMCVM3ZzM8IksyfvzdfevK0tnV0qonSlQxTo
K34CCztksEVp3cbSZ2JVAWZc420ooq0WtcZxojGtM6snxYHEwNkOiEgcNTxlKx+TxxrMiVm6p8wX
K1TetCO4qP8aUnhh9owYYh/BxOYr9Gf7HEMT95aQWEClYJIgZphLGIybY4WZOfM5BF8pCgqfXGlw
O6pjFMhecC7qAdac3eRTcAhLBOXHcgZmuWAIDIBWGRG8EKsWdrZpLAtHny6gy4JdGO85+SYGhBox
FdtpmT9jcZACbucebLLloxWfNRHj1lWCQaL3HdwtV5BJsFtkZpVmHZsnJCS3j3aOpORe5V6jrGvX
K8hgkP3QZgR0j/m3wXLkvU1DEIqw6O+gkY7Rue/q4rHDHviR7glVdWRK9+vc5F6/T8tAzFdIq7Hm
SOFqboXQ7lXPKqM9z2yoTlDxcfGd6FovY0Jr26MEQYR53UXtTWNHUQktsMdThUjRlOznUl6UhTKI
KA+SpdysihHeUpCklJpDfJuIyEcX1IMM82kRx70uS1V8D5mkNxsLs2bxgM1lV+wJtGBPTyzsUbax
rcALsYXukOlo4tkx/Xed6soyR4aGud8w1p2BI/ODwwy3WTU2dO11ORMcvm9lyNRkbusRX/GB5e3F
njvcJfAF7euxbfnj+P8R1Zo3bXEfKT7PnTWYqPPQDuhmm8+dBfEiTuBZ+1EDeJcMDcUEgl3U70RU
ursKmjyzUBs+npe1/ryOsed+YsyhD4S4F+LOqxD9F5EwSDUSkL05N1hWn0h+Dy6pypNLqHRUiU4/
ymRTEThsrls+CJOIZLNmkB/nOsf11c0gDAV5Yq4YgIOdDyEqrtVs5XO/KcYuVeuOCmwTomj2b2cn
df2SGIrUOzpD6gBqKEdD648NnkyJ5YD0ZuQyXtaZLdsKID9ZlCVZjUygqZIhMMXMYycOkMFFDn6c
S+bxm8iW7Bljpb4lbmPJdTiF4qEz8/xT6zjlt84v+kfP1ighB9Veu63JaNWufCg+Yh4hW5Ry1Pve
gQN+EF5ktVB5vDE4Vk0DOptAotHQlUV70RI4CCHby29s25kEisOyeCxaAw56Akxdb/BtDx0O00o8
CHMy8YMM8c/BMCDxn+dahzvofxUn9FgG3ipQ/iCf0oUzQb3T+un3IRwA6a3E7/NDq13KfRBnDM2B
YNrwIuas3YeigTaWBtE07vjVzvOA50e3cowIo6lqEum2H8kyWjm5rc/gB6SfUfI095CSOwTzebwH
Y+BzMbEmw/eU2jE+dJ2Y8/MZZ3G9rhQW2RvSimSxQa7CMs5m6dh74t0oqgzDsm9E7UvnnBxB7rrz
hF3A9EnLHiFd7XNoR/EYQbvsGJ8nlgzPx7IFnA8IaoOQkbeoZSZE5n3aOfLM9KgQt/RpfNgkeblw
ZURvfk3FUnKmptSf3C7B7yepelaESdPOeuslAsh2YJvXhU85MUU8yiolDlTRfntb9KCo3MIIodRh
bmR+1QZdaF87jExtwAiLsgrxFDbChu9yCw0rEmszkjq7lf3jWzeDOHmDHWN7EHic8srmJp2NGphr
Bsjd4/WIHPErvEWnXdXas0ggxUb3E1hu8JzWXf51sqFx7zPlFAgZU1YAYYrOI14/JWhjCY2J9G1S
GlU3DtfY9pCe55VQUKApQEZuQ4CVowmJi6b6x6flSzv3tgmyLgHDN8rIHHVi88rFoOAlGgCdiSNk
cfYx4RKbxBrNZO9rAZ83HSi5uWIojY3jYn+zxXFK7fKgonLNakNeMLWEahK6rnvlwgdBQ1uY5l53
DRmVXmQQ1+cvKQRprYyEr92KuqNp263elxBixr0pZng3cP6Zpwzl4BbI5woUbnJQukIqxba4YtMq
/G0v7foaMjH7HQcwEdGyHKMdzY0sLxZm0kXrzvDRaijc82fPldXrRKRYC3vRtadz1HH5eNsm0HDH
ldTEvUAhnAgODqr6QXc+lOJaVkw2JiMLhrsfc6tJWlIeTSJUSU1n7PVStTq8GjJSjXftaAcQFzkf
mdOGKv6UZ4NtHwbD8rYeiw2FV9KHjzlZ3ym9aNDdhQTNEuXbkCG7ReL31oZ2ivUEdk3Qa9zwmAxA
RRCCgu5RiGgeN5DzcF6rSKwH46455pBcu/oiqu0QS4y2DPcA3QGDoVxG6gDBilMhIeKP0MiyvIgs
G3VBHoTS+9b7bTLdZCTOxleN17F4cUWZuwtzHGpWICCJfd7mfjbD9UX/tvTOTnEUYRfhXtEYsJra
RjbfSUmE0GbMRv6onNqczvWY29EXG1sfFJn2GBVHp7Wa7tlMTcxB7GipDAJL+8FW5EPow+hFPvjJ
xaWTdB9Id8rqwn7tYYvhbkB/0g0cHzAfpKucF4xNUkjKPCVaS636vFtLn1PixZ1hUc+Q7xvZ34DI
Z+0t0dL2w9zPlb9t69AZdxDQYrHGKKsX172BUEwSrrMJBvM8x+L5DkJ9vmuABZ/8Ip9f49SMLsUM
ZdREWnDepPH8hMQ5pbpu2zs/nquDmgKBqMJjftN5wSGnVLqu7bTZ2Moy1aaMZv+CQo4r2crsETgI
/5PreN0rzC6YmmWIXtxMkvqGyXXxZqlm+N7O8ZiyqqZoMxdDfZdmKgvPdS+Dc0/VHvYRudYpDCLo
b8TQTk84vaSHNlPbzsZCZJMns/91dMPoS2v64YNB2bvxO3Rufp7U2L/E4k2mkMKQOPv2JUxcWO1D
aV4nS0QP4bCCtlZHk1WsikohX6yy7sBmIA60VA1JqnNWvWBOgIw267UxojR0Ss6hOnl2Zjc7GMVI
9x/o8Nxz3PFMwNdA8mKEZ1OCSjYec/8qCZW99aauC9YjTPJ8447CRaLFAbmXRTJ/SlJsDZlhlZiY
xQ3gVjC7CHFBB5/tjvQnyw/za1aQMnB4KSgofeRtr9oJCzBDxlCMuYfsoiNuyV7nQCjYauVpiaCQ
Lnc3hHWYbytfJtczWCtCcNUyTBUxikXXUmiY7DqSn2ZRJN+ZXrPZWQPdWiJNgnWBkwk7byTOK8mQ
oEWHauhuqWnLM90pp93UebqQn/uK12rhDT2k0RGpf7HKgqD/4s1WsSEiu7mw5zk+IpVgMGZFT1Cn
Ss4eERn4A2MNJLZzppunSVvfg9TNrlQ/PPjCgjc2VDnELkQaTEynazwDFtdBt0nvqo4kX+QJS0q5
z6iviUg+Jl2ekQts93uCy4PnCaeQCwtSBQYHy4c/wxHfmaIxN6PAHS4LcV9CRQTTZVFxhMhWKzs6
FmjenXUE7RnCvfLg15PqmrxIpzXOGLpBl20IBzeytNljJoCPp8EFNy66bm+l6YxRtotP5hjIC7gj
FTZcZkC6N1PEg80zYz5Nk3/j9hMBiojvqss5UuGR5rh4ZNogN13eY3Nj4ES1Jvo2xaRIh8hGy776
OqYD5yxyr+pBq8C/Suds+hKq2t7iZI7CF3D+qcROAjS340hNqwawwskRfO96DYi1amRxLgxOcrhy
XryLTbvZaEN9R4E8HESpOsKFIQWt/xMe+8SrJu4ZvRaYaO/iLcxj96c1XHHqtTiqzrIUQKq1s3hd
BLrcfkyKec/GgcwREBn0w/Let4VD+sJ7TkzDfmmWCneDNkOVj6WjI87nqB9etbCZtZn4nWXapqr8
+LK/cEiIvINBAtkLbq2Hn+L7y5Z9OqL+7hhh46aI/1AxuRGaG572tpWEVMP/H4LfXNP6ke3w/whA
3GyIAepi4chMB8Ph0H5/VdxoQsJvmTx3g7sgmVllMoMy2bxWcIa6BrGM7u/HqGOAa1FPQ38IsgNj
frq9IffmbptMnvkyFVi70TylJo2r347qSRA3Zhw9A7S8WM0BRo/Po6iq5FUJN/su8wJhQoVeinLd
hD55PmVW9+qHFeOfHndQi5M5LDGQKKryllA8z0D8MjtXg6X6h4AOV68leQHOLdEAFsQfk6ibA84i
KM27TE/TNke5Xm/wSWA0hwuRVb9gVrFwRnArYhdl0QGThaZ1H6Y909M664yjGU25wURJ14uYZ5iP
gjTVu9HJCpYWfcKLHjVnXTIG4K+UVjvHoLiEYe46LlZ7xkxZaCDZAH/zkFmit7TEMUgxO9tMbTkd
vcKkXxuFAPmA1qPOrNyDWk9R5jyVXVqXGyUq400SVkGtMY7oPplWpV88goDFPs2GoNui+p1ei2BM
TTLJxr5e5QPk2W02jJACcITxNpi95EuTWY1sASBj2L8hm6mPheywyWjCHNA49JvmPESkyg8hJLOA
M7RIq2O/mhCwKoQqm8RIy30sWyhylec4EjFW1yPr0UkBJGDlIds3RBmxmoq+OXOtwgx39Thh2RVO
5rj/sTj+FrH0voLbIP9r+W9eKzVRBCTdf//Xu/93mb42VVt97z78U/u36upZvrWnf+jd39z+949/
Hb9Vm+fu+d3/gWiUdtNt/9ZMd2+ok//8Ff/6k//Xf/kfbz/+lvtJvf3zH69VX3bL3xanVfkzjXRZ
j/+7OfWen1C2b9Ppf/En8dSw/4CqJizcjc0A83i0Cf9mntp/eMw1AQZN4h4xVV+u8y9/ahcTaoh0
EEPDhTBpLvlAbdV3yT//wb9ylxaL/ypkkGuLv0M8PXG0XZinPsipb4F70apap8zTBOc0s7UoN/NA
2Rum/u25Ip78EeJhduVXRnLeOxIX4lT4SINUdxmabXuGLLb83S74fuv985cAy/mQa3gSbP/vN0FS
n9VQ4zyyygxXq60fMMNUchYvwk+zG5hXX9G2JNdunsTdqnd8sW8geX3pWgM3zphe+NadW/eAnI8B
S9dlxg3GDfHfOpZ+/Ei4hQtH00blaZ3aMg9ey4TfiUeG0n22Q2rv7Jv6zI+wUEUXvpZBpH4TrPQr
/xI+sIdBBFlRzOXt0/wrdJrBgEurpj8ifmVOoDJWySfDWnwevanaxd7kbIyo/5xCnNtUEMpXDn6h
MJ5SBKXBBL6rGXrqXDR/vrK/tR/83xb7tXorP3XN21t3+az+f1jxLLcPVjw38p5ovqRf/rne7fAP
OOYWhtU2ZFTLXSjo+q3t/vkPK/yDYGSiXghDMnGRgDH+79Vu/eG7S9w0YTAE28AE//dqd9w/Ag4o
/pVHyAXFvP23lvvCgf250qCoCdDGodHxiOYI/IXs+xPVOIhaRv4+Y9TJQi0eQcS+xkUsIXOdsbY9
N/2V6+vhFkpytNGRQ6dOmX/46WHd/Hm1n3ng7wnFpPfwG5bEG3ZFtEycyu9/w+il2pFNHa+n3rUO
1WzWV75lII+nZv/NprL8Vae3yzr9003c/4USjH9xKwYzNFaNr/xNZ9dwO8m7BZ3++JZ+mMK/u1DI
lkywC17cREPwFt/f00y5gnafe1IGCDMOwNMxcIM63RfgClfalxk62qjmGK/LFGdDjLg941gjUHrN
MwcRPQdBxggX2L9eB7MX3ueTNVoHjfOJta69viLyNBpazCL8AY5tRXnlraaod2roHxGjAmz28N7g
V2xH1DctJjud/oYJKIXrqOOSojJvydFhGgnddsIsaZFoR8PKij117gxuZ+6YzcwYWenEx6MFCpJ7
ZuP79bvcnV/eCbM/Cnt2Tw7FXxNwRgdfMp9kHzJ9xlcqr3hHr5WfffxCrNOrsPpYg8x5HAbTfPMn
L6Sue22nRk6ycdxaByN29fkUjczf+DwfwsFptpYhJmRALc2uSJ30FjorcuFG2qvRxB5FZ8E3Q8ak
vH78y06/fsK1TdMjDIV63zJxsnv/pTR23sFQ5ofNLUyqyNIj3Nd+bA9UdMb9x9f6kYjy82fJxdiM
LKAHZ8myN09UHuMokUjLCf1ZqPH+soDgMkTOszzEVVG/QiBHvlW6oOe+nahqhR3U/IqbxJhtiVYI
91YGhMxQfRq+lDCjOVlQSNOg5NIT66Jx6d+zQk3PQTTbCbM/+O8r6gMgZKTDnrX++HbeVwhsmdwN
OmegUgeFlfsja/OnzQtfVQZlc8mXY8qHmThMvAdp6/vOvVR2+O3ji/3FewoXWQ8ZEPSEBFO8f09G
2pS0Or4Bj9CJLiN3dveSZ3BdGpFz8fGlfsTTnrymkHeEcIHah6DGE2FMUkZI8nqDJC5SCyoCSlWY
7oY69EAMLWM6gMKU/crHnxKlh3Djt1k04c0YT4G/lqWyIJ4XMdYx7iQy6H4d3P8V8jbvpYkj+L0s
fzRxGCS5MTPLqUOcgIvp1WD4S9LHGMcDXJHGZgLQgWo5Iw4gki5shnTMEDzxcRtfT5wcE0XOUEPB
wd/xBrv7KLwG7fVuNZSxlxFjZJq5zlBnVYm7BNg8tGYGG9WM+L0LAexwrKByGpI60X92JrQVFPR/
caTYJ6Emy6fBcifPxEG8Q97uiXgHgLcGgEVo6SYVylnLVgDFgT1CxwrGQTyUVdF8jiVpxAwLO28/
08ImW+jY4TXyjewb5h6ihKXkNC/wpKLPU9PMn3P660taUIxPRaYxYGgIcnlsqpTBObL9/Pnjz8A6
xTyWm2BjJJUMIICy/ORwRuzJcFggFSBhLZM7MZXDOfOoahOH+J2aZcJslVC3YN+JuttAAxpXhUCS
0XiL2HcoFwfaePDOCJHoHxxPYfVhcOZsZJdDFvr4x/66v77/rSfbGDJT1uqyv2Y51tVWFhFi1/rZ
9uOrnLQny5K3qX5g+oTYZAo6qPersG2mYUgKRXldDPKlgC7H6N3Or+WY1fdx4wTQooLo1gWpv0Lu
BgUPNA482TZFf/PxbzlRd/75UwKXdE5riXA7TeVWTEnjaBntWAo7vla1/V3c4nKh2vBNYsAHb6A0
N4oxj79mKtn85vK/bn5Uf4HDFsEsSVj2yQP3awbMvUspYyRwoOjbwESrerHpLoFSTBRif3u3tU0P
XSKb4JL5e5q6jigf51WzjclBTLoNhireofMYlFRja61wvpO/Oax+/aKW6wV0fmy6oSNONtyOryfp
JxI3dFEPG2UNpHkTp/S3v1uuArYjhLeEup4WwKD1YYNPAmdIE7rMhrFgAH/yf1Pi/uW9eCRqOnTo
8IZOqg8dlH4whdxLGNZApkZeb8CB/9V//a+73l9dBX4TxTStO0E5J8eGjNIBk4w0xucJKbdbY70q
urj4zRr8y6sEYulYLOFap09MxBI4Ao4L3OKeZBXROcVBd/149/HyomN6V6oz6Gels32B+/IJ2Cev
37THVMBw5vUz79kxFHV2ij+6z7F2P7KcpkfisSH4Ye3ymxs8zRpiZSPhZVULsBg67dOILsX0v24i
9rKp5i+HSV/dd5g17grCb0gGCSfIVB1aLaxzdr372hbhPXVRtI4iHOI+fgrLFv++EnBAF3CtWFrH
wD49x8Rot2mC4ejysNVzDC38B9cfZcg0/gZYACg6vZZrsZdwYKIFtmCrvd9bvTRuRhNqAsDCHD6y
2sN2VWb9gLBAgRmtvRKmyS6F4cxYK0eYERQZjGx8a7CUjfvkMWN0Yh3bdMm/GN2ekTKluDCgkSY5
cx8qzAqPzTDCoQFzCcZN+AI3K8PKAWdbSl6swxtz6JDom2Jhng/Ypv7dx4lERKDoNYm5pwy239/i
2KhEY2jKKAwh4g6/VEyi4GMfZofQhY8v9ev+TPFADUdfz5xRnIYqW9jpYJBHgo8hlfmmq6m7IMos
p+kMv1d1+bt8sF9fHqJc1wSGokZBi3RS2YdCSviMXG6aZoxVDEVeLKCXtTIIPfZ/8xj/4hjmpnwE
7/g3BBYN/PvnKAc/cvM2i1Z4KoNqm3551uGJcTargjDMuTR3unB8BlgBU+U2bI4mY6dNbon8+PFT
/nWX8DBZ+IGKot0NTiclzhDAxVgGQvAH1ZMd63afjrAXVnVTw8+FejQfi8IUWyuV4jdl+q+PfNnO
bQ9gFp04dNP3DyGf8D/EgRB6miIsKZtp6VHH1esEofBvHvjpnrusR/DgkHBxj77t9CzsI5lAWcmo
w7P+1Sp/5NHa8W+K5tP7QW/huZbgvTo0ohzx7+/HYrpp1T3+dpk/51fxjHsZZoHGxeCI6jeX+tGa
/byvucs1QC/5gICe7FNrjCzHsVBWplqrWQ4QeP0w2k+RAxCFdm7UEGpz4Rxmk+nbkcE9hie9g0cj
Yp/REnBsgjBdF7IOCDLJW+ZSqinrCyhCsPQSPQ7+bY+Ao0eeX8Cr60ojfRqKEG313My6AgjO/WKf
ebbx9PHn+Ot74rY8mlLW/uIesTzinzrSzHVVLGeDqrOV3WHE74xYKqgEH1/lr54epiJwyc0FAmZ3
eX+ZKQHHwZ8V78pyqL+MRZKh/kZnle1CM7a/qGGGPmOGA4LGtkQe4YohQzcOML74zkYDHD8XYliY
UiCIH+4K5CzkTT0G8J+TJRErCy28ngARxmtEzeTUBZXdockZHYKmwqKB3PHxPVnL6XLyRSxzDeAZ
dmaOk5N7CnXazXUGb78rsnsLv7TnVvce5Sx2RW7rcvCOwr4blUzvo2SoLzwsHa8//g2/vj3WGeuL
6zt0XD92vZ/eXi8LlD+Rg9lWNBS7NCKhzErn+Dd3+hdXoQhcKhoXpxrEzO9fXjyQGYIYCqfIGtWt
wsQGQ8LB3H58L79s0eCoxHrY1IIORRqOJe8vk88DBTvGWWtKCP0EtTD83qd+cUjJZb/vceraoI9K
sACHYfFN68Bcl6bt1ySRzcTB/ObH/Ppy2VU4KgQFNh/N6fQej7VBxgYDW2bJor+YXTFLuHkC1A+S
GxJdnQwYhjc+xsJbZfdYqnq99O0bs4/t+49/DFyHXz41n2cvkPHxdHgHJxtdL3urQ7IBfd3OWmDu
aBYQN001ZFu77M3jCBfIWOGi1NYrhxRBBLqsri9ZVyJEytE5fZHpZD50MPCf3NLLPsl8arYjBnMP
ZErMxUaabvqsJhVMi3AqgJDTTNYl7AQHSiMQ4I+IM+PejVojvklxUv9mjlR0a47aMT4XehSXNub8
X/PUMr5LvE7qNVhsX8DrwO22YyiGrbhCAN5CFXul0Agg5WOP52wTqEIkgEkcJNaYXPsuyiGO75UX
yuyFuig4i4CRp9VEJBaHJnDBW2rX+tOcdW60xfRttle6FhUmzOnYfdYIkzBH95Pyay1aPaxMpLoa
gUABTmh7CCZQxk3itfbDoiNvKUj7TQbugthXTKaNdUpYuPg1BCMcZwEkfTEOZoHOSE7iK1lQEIOE
l5SPLohvsmpizxzOQpzWa3QBsLxWxMw5eFS0nZUfshof8BV5nE607pJ+QEDZBPNTW5aTwRg+U3e9
UzUPjV/PNwjKYV9Tr7P3otzMr/Ix7R4d1pnaDEGLJgPuzdcgmbILXBeh1sQmHpMbT87lqzl6JRLZ
SU5HN2bezYqoMNlqyCqD91dBBag7ox7XTVrOj0z8CnvlDDHmpS3sCuiattcxf3SDlnicQsT5Gmn2
TFipq/2XClr07UR+4q3we2zjgsnCbRXYvn8unYWFzgfpIOjomuJZQsAhoiWb50vcHNt5P/Rmd0XL
XX5OnNn5iloOmkMMyQfzs9hJihsLIwYohEhlk93oTlTP41xpclSAsNJ9Rb4BEY6j7RHdEkYQvaZe
yqtQ1m2A/6LDFmsWVd9c9Ux4CZjJC1QjBjHj/0PZmfS2zWRR9BcRIItDkVuJsizP8ZhkQ8Rxwnks
sjj8+j7M6rNsWGg00JtOWxKHqlfv3XsuHBfZTy0SrrYl1zFS/GLTWwJrJ+oWMm1tY/IJSzXIP/UC
QWLr1GJcQx9y+PWRN3jeFodhYN0CUF0h1RVIu3PtV7hOp9mAEe+2BI1sZ7qp6McyJORqBOWxgeC7
5mgsToWekB97U05Bt169aiGMy+rNMHPNBX/4DFYWj6NSl0YdOO0ZiiY5wXmI+kei17SxEWWWfK+7
ppcwCBf9E6xd5289ObUooTwZXTPassVVtGTJkxZ90j0P2pwNYjsasniIwhwUOtg8jul3+9WwK+Tq
Ta1ornpgPCwOhHrygu6SrmDzlKY03kEgCET4IFyab0DWV/XJnM5/Jg0qOG+UKPYSfPpjXpJNtDUa
ahW+Tln96KF7xpt+kuoq9n2UIZZGlW0xbf9RxMnwfWp8YivXjcqk85v1vNmoacqNJGnscTBnyO05
In7E/b1fXSEQDZJ9kQ9ryzVzJgxrDnKbba9MoUJrGqYfQEsx4slGzyxEGMYQg3eDcwE0VJgXnu+N
uMfgAh78QuhqX08+YwMC8ar7FbBcH0ZC6ECX4960L4OKTLwtNl6cHBF2VCtsVR/seyPXy6acimY8
U95ErnXS2sSA0XCtr3EKQp2fcLzPnFQGPK5pFpl7GPiE6UHpHFkU/Tl5m8gIi3cV88ozw2vlhVcF
xpWw6alsZyNqXikOJbjCJBOQ19UUhD7UKBzlfil+Y+Zw5NZuDAMVd6Vrl7VzXWHJhTpDDprYW9J2
YIDHsTVhFIyrLDobsFY0BzPpKXd6X5eESuHTfOp74SShW5UdWVpQMtAFKoLfYNz2q/SKpBaGcGVa
lITFUP2GTp9XtOGDDuFfJNo1rqcZ1FtKmYbDRYx2B7vF601MqbnZ7lrbre7l0s5/ikqmBXyA3v7u
9DNKAsCmbB6jSgPyiCYRlGAScmJF624hUxe3LgxPLZkK9EtK+vKgcme5q/wueR0gbY5XbsC2d977
ptJbF3s+NoCA2hvWSzYAFh/MOsxNpEybZEiXv0TNjA8TFheS1/CQII/yaOZb8xLGhr/X2dA+LCai
MDw/13XKFZ0jfSk74mbb0uQ9JTxMxq9GI19L19hXMb31LJpCJk8gPbxp16B3BcDwWKXybuqrR1/z
zDDPwXt6iyb+R+HkB0rs3Zjnf8wUTLcJjEKT4WhZt7XrEaFgMuYJipAkgLDkWfZdcH7eFOyZcjyg
EHxRbO9Ooy6Za2cPdZbejLO+dL3iNZPgxDtkltaPenjMcW769m+L2hb+5sHhL6iZCO0+gVRjkzU+
SfgQxBOm+F+4qh78RZtyOOn5GSjKI/tnnLB1oZVk1huZyKoLkwQcKxnuo0qS58phbjqnHXtJs4l/
y3xWQpeDYKNMwv0iOYVm2+5TqR4HXQLd5sUYyvo6GguWXczjMPO/wRo/4IHCZziVyCq6F2qNR2Xg
sfT7ZPxpQgA+N2e5B1T200vcXauC61i4l9z/e1uUT1DEzt0Uh13ei3u/ib9lHqzz/MmP4SGUXThQ
FYO9TeNLnrIedztU+xgVi/8YlSgIy7h/Ivvx2kmApWTTuOztJTmoiW57nI4PpcLejsQffKw8dKb9
FKnsF8zcbdsLNyx0s69GcRbRhsesXZ3R0f4O6/vOSuhTJDSwzdp8EGTLBEFEno/v0uJD2MzPXAMr
xb5H3WInwybJSD/HVLa+5rgJDVx29nLnle53bY0vBPDYOAZjI/tNNNabimA6TNjXRTZdxVm+C8aE
gqi8jYoJya1hHUgQsH8SN9OzCQG8M8bpwkpI7I4Q8JMxSNhuOArzreYB2iFyfEvtnyMzzdGdb8fY
fSl4nzYDwWCLZ57Hg9vej4ipNId/bwXaCNJT/frNoW6ZJ30jq3jvtq0LzRQSctN3P4QBQJbJ0V2R
dufEU22gkwOSWYZXXvzb2p+LQ0325G6QLHFtPd0P3diS84N0fiDdmbzG1a5plR1V0iS7ra6ra+TE
5lVnRvKMjdl/SXh0nIM5utfoUM4JSDo3o8k+95sOHAzzOOlfta5Tb3qSLTeFTTBBhkQx8ihAapKS
IsqZfaLytyrLwYWU3Z9MlI+jb/2QhL1slcIhhW6TsMFGmocRaTsGit4xI6BCdXSFQWN69irb+CmC
2HorRRHPW2EBNOIUidoYylHGNBWycPAtQGuGo5tTCUWkjZsF2fHc3k9B0gYH1SeCpDhzniWwJ0Gk
kYfcEOAP0dj2Nhf98h0rlcVIcnW9h+RKY9LtEp3fSL/1rN3ccvoHe87eokSM08mkbkeVKSZpbO2M
yA/gK7W577PYoanbGFboKCu9jQIy39YcJBTtvWcbHrcBF9XWBWB/62YZbjETCIkDmkAtzs4vMeBs
UB7EOT58PNMbIojsmIfIhoyDPQp2VsRZZ0f+VcfHt/Wc7iRDDv5A7w+/ODNU31qRTPeON+rsLI8T
mqMAozqE307eRBuBRT/AeeL7byQ0JT97R0c8vXbdfpOa1ytsi9xPt4RtjixgnPbJELBnf6M5Pl/0
1dTiFbeXqggb7K7DlmyGLtuksDIAbER53UJwL4h5crq2LbcT28u9n4HrYCdMtkhk1W7JUzzZ+LmJ
6xlaDyKJPw4uJChnohBxJ6tj+OVM/JPS9+4Dt61KYpY8kpI6NpQJxFUNAFVqDKVnydhQmZYINv7O
kWPDNxId/AMAFtrZNAZIgNAeAbKxkYwUuKPIy5lVt8j0ZSsXdDOzpe17u2A+ftOyxOZbkyoNRgVq
vMsg61IrtM1RkSxmDO7frGpBJNftEL84mlPqxpVF8moFhtVAPuq7Z6O39FU9K6SESEVmZjQRlg7e
RwW0TgmVXUsAxlRbKJJBfcRySbZ1hgWGRzqzWb+DSbwuzHggnE3W8lRkfhmHzIOiZ9mq6pV4Ahhf
cN6sX+RH4zyGxtcg0hn665zAeaxmGq5vaBE1SzRDu849kmoIiFsDJBhf1G0ZzCHyxQBngWqZ3pqB
bV5JvLP++ZJRaW9jL0jv89EqL422qF9k3ugbjMb87NnAEggXsDDWVhhH/Q2IPcAHvjBWLdFC596t
K0mNkUfiJwu3IDbPWtjV/ZU+T560X/qMPMyaCKWoiQ8ZevPvUORsHWJ7kHrrl17KMiTs4dWEZXVn
dpnNS+3gR/FEVj6PBHcTolGswy90CeCXicOp6R7Hlf89CxA1bJbZJ7cCfPB4IOqgWKsjs7xMew9J
tT04HgkPWZRCW1ZDgBJtZqyVekN2S7xhsGwwPnj2ubt0+qazS9xfI8j2V84YSLZ9e+n7s0bn9bVF
Mi5H+tJIXnEq2t+93JYl+68v2rANAn/YNmXtUz8ooDOSq93fWUA8fq24awiggyF+1TBkrhkHD9Y2
QDCx+jlm7zc8s+EbSLqFU4EsLX8P/ijDpBr5NGC6IW2GMCK1nis6cgyDQDgA++4ckyx3o667fkOw
naV2zbIajeIGlded7TRdE8pxGX6TrGL2oV/awQMoxOqOP6t/FFbNOT43g/kBRjRWsZ5TZL7xVdv/
tdoqum/rTP3oEeJDS1EZ+YUZHQMOQEDevY3gDKqvs7FPzrsOHCLejzluwBw5VLNelNOTDYKUdsc8
K4yMY+pAfSHYGES3D1j9xSLY8iWCssh6ISf+t7nJO/r98Cs6yN4j731BMWk0cUMmKn0CuUG7C/nI
hh9xlXZGku/0zMBrq/uYlGcktLwvmhLgAFwKJKRvNqSnMMM033B+pDLUrtm91IRoQMcnqhn+kCmT
iyWPgChMxkhoFyhrvk4MDMIKc1F6+1K6l5kqaZ5gLk9IH4GeY3JCpcHt+teFOaTguANr+E0Lpqo2
FeNIXF8VVaMyDViQxUBE+KZlDYXfZYt//zrv7quxovwHlRJR1ebT8Ew1ayhAohEVVry4iGiCxE3u
5rmKH2PTU0+1ahI2r7gEXkC7gmcCZwObdjDR7Ahx9Mr+LMFfRnCINQUHnrkcqmI5NWRojfmsNrUL
dW3v1r55YfUIMUCtS2tEwpMQ3Tfi47pL5IxRR2QzYV+6z9dIA+1yDlEBfo7N4hj9JVPhlTdVchAJ
m0TLa9PBUbKzrFb+aCsPczn6OfPX3HJqPdNNZ/4YvG75I2bdvEZx5KjDMrXyuh+9BCw73rtvhIwH
Yl/MXf9gUEXQcVEpjxhQqYbMPUfG7Z4DNOBDmmjVz8ibocRaE7mg0OxoPRFnXI6vUUKqBJ4x9kOc
cG2QhioelEktMfR7u9Ad/Eu1DGoHWmWZd/QFISXg8wDiWEdV9o1WgGNe9IGSXdhLQk32rcyXkOi4
+La3aIXtfFI8FuIOtG3s0PwT8QCFZRzCeojjO7dreBg8heqVpDCEfyBelwHEq7HAHko6q/he9oP7
ZplsL+xMAx6pwW444Rh0SydBgPjeWbz6Z0YOqr1DQkUiWWEQIjiUc/7bkYF3bU95f1Mrj2cqpx4m
VNEu2uesUfKh0kt+nbsti5iJC7A8JTxYZ/7v2+oMctEXghRGieqvvoH/TiQA0qcpP3l1iU5s7lgA
1bzpZd49ODQMf8hRaWi3k7pvZEqoNc/zUwN9bdx3iMzW8ELh41Y1mIbTjzHHc0WyTbMn38j82+ql
u46WqPDOUOtE5pkC2HYXdXqkfC4E9NDAcF36X4D1vjtZqrMwhnlBOA9iKr3FOty/iEHihh3yIem3
sZqm60GVLrkr9Oc8XoY4usoUjcgDGRUTpKCq1a9lYy+/ifckXs1iY6BtqAMi/WJ6UNxtVuSv28Uf
msUeExYWdMmwBa3hsT6T6qAyrLkvtwBD2j+qKgKYWjAi/u9PEZjaUG3AD0EQvn6L/4wegE4RNJxi
4ifRLr2ixwd7QSt99vWniA99eD6AOaLEWmYyOD3WLM1oHWqJ22Xr56LaNL4IzpBrdm9uKQTd8CS4
rqZKbhvXazexNZvX7bS2YZEuGz9NOHcP7py7+6kWugyXyFguafwkF0Uh1V5NvvvgePNIjGThhV9/
8XVY8e4pXr+3ixSe0TZ6We9oup3WQvmV2RL06szOrm6AYthQ/ukpK//E/f6gFKYoc3hhUJ4w4MZo
czTbjieHtSCitWrw8MMSc3UKdc/wYyfUHdTCuOg7hc8XnC2NNCt5GrEdmztHNiUci4S8lMk202eX
XZsqVbj6+etr8ckDCcfFXb+kw0hl9Qb891ERGZkZUZZC/1RVdjmV43RNq+uEGOSzD0ECA4J8Hdsw
FXv/IZYOmJ9X9JpoJKU77dNmJRjDOLE6WR8EyYxKTaTPJiRx6Pm8Z+8/x6GG61GbcN4A1Q3mUQ7W
YyPjmaS/3CDqESoj1BJ08iRqqyo332Sk6I1GuF2gS9PNJEQjjqeZaMXGf/EskCY05jrFmbmUdNR8
s46A45YziZEJOeuE2YAe+S1TaJhM6yvywmhPuj4PdksEU1JADHLSfJ6u8zSiv8FR0eFsnjbdBA+m
9/nr0JlkOOSNkaKzmvrrpJets9P5KB+sgbivLTN0YNg2nloTE3iwVjc2pcWmFyZnS9II4udhCMRf
ksfpxABgeVFpC0c1YuD0V1WLei35kOGcIdk0hRUMKYxEXen9wRlhZWhn/Ik8PSqo4EV3fY30AFen
3AZm7YpwqgBcbVyw4D96UbU/WCH7u5zSltQ+1ylekgG20JaETNJfA06K4gx8Q9pfLfbMaRBuA9ni
FkFJCXHCbh+AU3aK712ao/WoO1dmHImo185H2hLGBhnpQLjQovuDavzgzZFdfR/PSEaAGFTLD8bI
JgoUgNswBGAKJRshVbuG8OmUTsvKS5l9RiebGZvDC1DT8UmQfWcwQchoVrfas1riDi0DZB5zQ8i3
E1j5TWGogttBtNONA2IvwhG+EIOEHKvItnpIqgewhmxzCWfbK35d9jdtNMfHfi41KWeDk/7Ni3J4
mOE+XvfxlDxmsb2QIDz68SWeagWfs6MN30UOjbo+aMliBbdcvMLEWtAuu/rx61f647CW2u6fzQ04
u4mv62gmHBAB1MEnqbeQkZbpzJr5UVPmD3/dJq+Lg2wZD9Lm8cd232EKhMtCq3bY4Z03LkU+Imw4
8YU+LrjMj/GwoKxhJs4q8/69FIYNnadSsHOzuLme0Y1x6FLOSzUx8BFJYV1CZbBviR/yqSxEtTNg
YEN5oR1PE+qiJe4Bd62io+pE0Ykv9/l342vhG/HQ5B+tGROpTVVJ12kLlMfaiKpLztwa4q6fTbsT
l+FYXsTyxB6AwEngefYQBr6/DIi2MtFhc6RSH5nqzaqTf4OaSa1b1hncM12H2LEzwoM8WNssb+S/
5/GPxfJNUlWZh2+07M0rFdsz+KC8uvDhFm/djN5+DU3r6cTXXX/5+22SpApsRyayJCqV45n/hGam
4OUF3+8k5XmagX3Cf0oUaKfEYUgTjOOFkYK865jt8OV3nNuHCzAfL0EJRDenU3DPJCimf2ib1ySQ
C5I4SidhxwVQWkxWe6LsWbeRD18YRwrfGkWec6yXAaNqjf2ID6kBUnJWA1yGUV9zZ4WHO9dMT93P
VZJ19HnoxhEhrApmmwnM+/s5mAbdU2uqt4QE6BsSBTkQOA5s1NLtDujG3DOibs37UQpIZamsQ1vq
bk/JXN59fas++eEoECjJJWoIF4Xn+y9iWnM5AaZrtq419H8M8riwX43VmcdQ41BOlXdCcPXJO4O+
GZka3XV+vXNUNEwEEyTdTLsqIGji1nNU9b30tLyChZWdKB0++yjUwawbq5nYdI5qNd9IaOSOTALN
GKw5MHaz3+YRWzW0oCA4+/o6fqxT6B+6XMg1eIe18+g65nR0zbhd+dor6S6dAmxIbr6cqlM+ebFw
XLq26VKpUHYdSf1qyFF+ZgOcMibSCLYVWoAXHw1ktGMquri7IbeBjeKpntSdtQCNQKeAXAm6q4Hy
VeaTwcEbO/ONWDRE7g6/1K2Yfe8Rkp8yaLiUywC2LI+fF21644m37JM7wlJuMSTj3nNrjm6+0aQp
veKkARyzuKGYJuMmrawVhjR4z1/fj4/PNfoL2o6U6XhUsa68f67hJXbW7C/lFqChPk+6fDkYVtkc
WhsFSG43Wfj/f966MOPoxCn74fMySMHNQOMNrOfs7seVT88MttuZQenfpgsGtxObz8cnwUVVxXGa
XZEDybHGXvcWuXqK4yDgZ4fWi4geMuG317KzJHH1OXMMeGEPs+XDUy6rvDghOv3kAkPTDDg9MEi3
0He9v8ANRHeHMrPclmnl3tgjkYSVaMmPtk2GVza109cX+OMLhluSj8Jn57ucvI6efGZzpQkIvtlO
6mWqmbpAmPj6Ez4+navkz+a3eCZWyH9W2v8cfWmKdHhQCZRwaAESjKj9A3Sr5qzrF//E0vTxx/BR
Ae4hfg0nSu9otWiwxxpd26cI+0X8AsLQZOUP/l8pNiuSuUpAfXxKGFKO7QOiLZmMQspgsUiLxxZ6
7P3sZEwRV5rS19fuo2py9ScIH4cAmZ7oJ9df/J+Lt3gjQh+3TbcTYYWEMGBa6DSDBHCJfFhkm/HP
oiSuOUOrfpZVIhnCVBDe8PXX+OwWBisvC03d6lM7/haYnFeXDdQllHU7Rnzjwcmq5wDWyol97LM7
SC/GwoaJWYEF7f3vxc2S1QRYYjM10vGAghKyCbj9Ew/9B+cdt9DimcQgjosQMe/RxyCvIchTqnyb
G9gztkqL+tuYxvDql4aG38aeRLkTA9G/xKzEFu2U0vyRNqb/UGLKfEhiR1wxblno57hSeVtaTCOo
2GUk0zaGWvf/t488mpzUwhibMcgdXxaVMbJC/bMe1xUd3YLUWVk37YmLv64t76snPoULw7BybcUc
3+bBDJQ1M9BhOK7Lqwi24rfE1msahZc9dQJqEwKDSZ14uD655ZYnONXyoMvVb/D+llsLTngkZoCJ
EOEfglY2mOqa8sRv+7iuY7FZPU0OywML3tEjnOeQxWSDWg+YflGGTLPJxo2dNmNfLldm9SyaROwk
OQ24XTg/341jC2fn6xfpk98q7AArGvQ6W7DQv/+tRppDClz1sK2lysu5Hv1dAUDgxOP92afAkeEu
suTyn6Onu50EwcQpYb6uO6kdEkRwdKMtTvyWT5qN3LZVCC9QtLC2H9UCcaBLVKdIz8q57UJJWsDP
qaxjBWUpsg7IMGPAZDjLLQZe9DBSN9R4OVDNQ51koikvM19N10SllXsPgZOxDRqfpPPZ7y+KwWrC
1qjbsNTMc76+CZ+sZhyf2CLoU7DvHTvPbOSuk5VADRdKyrOqQ/qIROuS0eN84hJ9tnzbgjYspx/O
ArxS7+83dkrt0j9i+bYXithFoxDDTdrcGpyFvmXaiQ9iSbpvebd4BwkSdpcaVXDz9e/9aCf413eW
K96M1rP81xH9zybSeBPSH2Bm26nPPQU6qlmuyTV0EGdHqgkNP/nbkf2AQC4397DD0m+sNs7b5E/5
Kn+x+K8WBHBdYtOsiVbqFnx6FhqYdl94Rhwxw2fCnRUFnURk1huzbLPnabaqE5fzk/XJXsXlGCCx
RsBUeH81I6vlvGXNOe0je35m3EJbzyeK16Y1sLPMMXjCrp6cuHqfPC24FE2sXv66268Ul//uwAVZ
xj59mZSscY1yZLCyKzW0aPn8xDxR+4l/lqKjFdjjqMwY518X/LhPxAScNLMkMzZTi8Rn41pQCUnt
oDOmyS3ADKNrBvsKnxjO9zLPH9N8CXZmbLffKnIkkLfY4RwMBvEmVcqLmeLrDyuCBB8XD3cAM7cC
YWmwtJ3e2UqKdo8501rhw7XtXsRgPH6JvLZ+Nd5iv9a0aMqd0c/iRiO1N+g9uh6G0IjBJ4YcVYJi
sGqTaZsY419tupCGMRZAnjcguI27PgEIv7WGoLjBdeh9N/JKXhJ1TmoElhNikNqFhpj2W+sGiTrs
ekcLYLmyb5s/AwAUQI+lqEnQmKXqUBgbgHmbIfMeh961XnQ8Nd9tJOvt6l5s5vvFKRxxaI2E7pks
W+OiHxsmo6xc2UUQJDN9X+bO94UJMHyDrxqVeZeQmE4kx2K4t3UO92Fnjov8k3pm0Z238dxeJxyt
SOpWIFdCjOeKl8cfRzJUgM8mZBYC52NIZRvyrIxKNIVBiWJri8UayaAXVPSwXEGQ9cZEbx6BbpDp
LeGNbrwhFp68ikCN883gzbl91hPX8KP2gtilD6jm+y4q4zlkHt798mrynMjYi/NsR+Bwkm5A0/FH
g2paREjR1l2h0/KNsFg6MyHTu+qb7WD0Ij0DMU9flCeqQXTtNHra+lO/9Puli9EzIqpf6tBiNHVB
eEw0w6Dz9ZO1Dvu2Bud/kgOmrDnA65flVTnp+iIqGUkDq3fUGx3mZdm2ykyLMO+95FoPRNvvcBEM
10UbzGKvUIShvJtMtNgoYf0/CR167ic/7Uo2pmh2TjEEPJ9Trlz0koC8drS+TSI7RqNGReE0k7Ob
zZwQd1tO+UUn5k5sXbIBQ3cgpyZEwj65O98gkb6Z4mHa9qYe0zClTYZuoaJm3iQkR0GnnZCJom/w
6eWNbhDfmv1so/J0mANhKOvmdtsIxi272vSK36winDPbOq+MzTKul7r2LN3vjTTuy52Vi6k5W7Ch
tbsBtmp7HmH38RGAqzUrrw3IICu9kRyFoaq1d74wKqXZryzIqtpPEI7x8MGKBetpXy4afHZIrtH8
s+usSF+4oulBgufeyn7+N4hEfksYOyKiieT4tnIYURCA5m7bJM6X/aynzjsn26tubvwB6f2eubyX
Xws1yyc00cDf8y6V1WFpAMzvYt7YeZd1/vgAdjB2ztmSSO1Ou3S8IhDXe9HsTr8SqLqw8tkREX+V
2HVDZKhkGxmxN9i3wZADOkonEePZSOO3tDerxzVjYgylstz6ylEja2NnDjwrmceMYOdrZ0A63kXR
qzPP/bOSufARy4zyT0vhxQRSq3yEzm+MddipQce32qcVvWEO5CQYGaLgB/rJCDGRzu5ctD1PBjX6
fVKOxVkJe4ZQxbivmOn5xYLGwyW/MhvKzt7lphe/zdicn5Bk1M9f76yfFFo4cRltMeTi0HI8fHeB
rLvlwtEWc4C/LSggb0rDzN++/pSPOxDDXEmH2mb3MTHxvN+B0jlGOjfxKYaEtN5exRBx2uzs6w/5
+FNwTDuci1ZQGK7No73V6ondnB32jIY57E62mkfcDoYTO9wnPwX1Ct4mLlrAefaoHspICioSMCKc
u4ru4PauSYLlVN6ppq7Dr3/Qx4If8hgaNE4lNAMsuRYT/yl6creidIX9gIK0Rmfjjj2Hyi41v/fO
QERmG83M8JZRPbZGF4/nLiTRE+XKUc6zpB243jUct2j1TBBGR9V+GRgZm/JQbIl3MDDuKLJMObPn
Tb53M1kjZ3H76Bd9ycghxC9O7kbGtT+gm3oXhsabvA+cuN1VRcq78/XF+WQILiHJ2kAH1nkCXcP3
V6dO/KGbAFMhMVLOE+FilXkBOHnAfySy34QIOb/HoWhsNFKaisGLSRAhkknVTsjhvYNOmgTVS4F4
dIDIklS/vv5+4pPHEUVL4DBHMhmeHuslELPM0tJozK3czaqrfEbruZlJ3krChWhWNhTOE4iZ/UiS
v2GrwoIu51LhVI3h9ts+s/UvnGzdndZqaTeJF6UCjbEnbl1HVyh4EqCyG3gqBVoJw3WCjWzJfN0b
QZIf+gb9ygYyA3S0dmgbdeLRtNYb/77MWzEMPvoDmm6U5Ed9qiwI+mn0JjK+etGMHKpz+7qKlH7z
RnO4maMR2IQuRTBsHRA3vyvVN0x1Mqu4KGImuCE50slLRwmzs8fANw6ulQ/3iUfLcGOpVe6edzSF
T6wQnxxmwGPRxWOmy8DQD9Z79p83ivZWO0wBvdhinXQJMjAefJsAZgJByQvRsKcBGpK3my/pTxyW
2dmca1Ge+hbi47XjOEUXGrwP/ZBjPMnQAO+IgU9wkM91dEmMXtSDLTblLSQlhO6mqxhyCSrlbev1
3dNiSWy4abNMI/tXIr91se38+fpx/cfkPLqhdOlsF6iqxVj1mLumCyhheYbuJspMTfhQHpyXqkYX
PUodxgJQfGY38mD5rbnLq3S+67NkegLWgYnFyo1bWUXwFzEt72i8z+dU/PlZYEXennGEQ0KXME88
gt4nV5G3n2bIuhTTAnt/Ly0D6clY9NVW57azGuj7AzIynImETjw6ojh15v7kfWZeSTvdYrdkenn0
eXrAGVhGU7H1aE3coG9tztt+ns6/vg+frPmc0Xyfhh5kNXl8fCL0zxND5cOlhxwbhIKivmUC1+fP
2L4Fpccy+VunVR4s6iWInO2CRfLp6+/w8crC9ubUBBiSWZx1rHhZJBlmDDIyJsUBjFar9neq6Odn
d3HtC7SM6YnPO+LFrrsMJzSOxf8Gwoyyjza6Xszx2OHj4Oxly9dgCbI3Nj7rW5tx9muTwrl213Bb
ABc67DM3O0ij81CTkIREqpMW6FLm/M4BN3ZYovTU8fmTLhEgFg6ka/+amcrxuDAgt8VAok3uaFdb
9V3mj0uyK7vA++3ZTSU2mgH7nWnl6qfN+DBACotFKBz9vL2GFpNjfYxsEAcLIk8UPfXqmaI13/6K
iy7+VhVJ+7Mb8GptbUEgQIKvLTnxqnx8qJAps3BxP2kEsFq/f1XmrAtEnNBNU3mNfrPCcE5MU9bb
0y4wFBTzzoz9aou4zyLVVzn6Opg7sMZfP1brC/J+hWGBEThLqSMYhB4325QwVTbNgoYzM9DzHhsS
7qTeuaQ5fkp/8Ul3HLz+qiVlyrtuvusS/J+FXtgpyQwdhDe1ZN4Z0Qb9RbV4xYMr8/TBAk0xbKi4
CEGzygGOtKVuC9uNL5XlNeeSFPkD49zqJg96kjKIfzkYBhkrFkeD/EQZ83Ef9VeZHMBGdgSWs6Oi
tU9QX/UQ9EgiHs0f9qR6DHZmf1ln0HikMhLcpro5BPAoTvFGP/ai+Oi1++nb6AgpZt9fo8GM7G6x
6xL+3NBYZ4kbpJyYUGhgDptIFglbP51uezNOL6Ns6REYyTZ41ZkenwJTw47XSI19bF6VuiJlp6rC
RZXS2xRkdIFOiDvLPvEcr9/o6AmyGd6wcQqTEv94CZZKL0TIpMXWJhj0inN2HHpWd6r3/NktoTnH
yue61qr6eH9dyEKid6Ox6/hxrR+IgcGUyrDnbUom765XLSE1k+/0dHIMcQLv8Um9zUbGYI4pJhBg
9pv3ny3d0Z4cVo7toqJ2T4HdX2b48bYqMbB2owHJgDjUEcmRPOG3RYBqYZNFdvvk1D7/njP7vauS
7lTb8rPv5UI+ps6Ta8/5WGUUi6BjglYX28bqMycsMcc81AstAJkHNmorkb06HUkjgrwqoAeV9Tjk
Zj7t3NKXBIWWDTa1WJ2Sjn+yorgW7w6Ne7YOXqP3VwuIkWjyBBfLkg3LQ0mPYEcnyz3kvlP+/4sX
p0rAeKvkLGCBfP9R3mzZEXYKxYgHQEPXDGVIvlF+XY/eqULjH6bw/WOOetb/d6b5N3E+WrySaODm
J06/nZrCIUKGd3QXMO7LDgmDiBt80iRa5kmDrcmo+4Cv40VYK1Vgv+RZRwuhhrn+2KL0IKjRHJI7
269JNUYa2VWhIw2NKy5bYMDLbH5ZhA1FN6C0cbeS3Bh54+ve9s56ZXg/ER5Z5MYr9VJgXHy2DOs3
GVbmc29p82fnqQumcMXZottc75aAiA/8xou5XfqW9yPqizbe15lU5llE5ts3FSiTIJbaRCzZt7wA
NPqyYAkza82+MArU61uj0UzPtFEmmgzAIPpjjRgH93kRTCxRjIWGzTr24/RWlQHkDBPyL03mKl+2
uhA9DUmESs9p1IkW2088vUYRUpYNpeI8oe7Ry4s7E8yBLRUHE//31GBL7r122OhmwnfbVXmrQgfR
wozn0ise7dgjUOfrnfDjystLxIa8UhBRhRzjxHGCY19y6NhxQaODGiwndLpgPGtyV5xD9Ygx+03q
xE7zb389eqwE6ioEQvh0TBBC7x/hfJyGRXXUUQHBTmcuCtcrFwf53ZKZHs1DogNDhcVx486GPmeU
7IepVQz7wi7Ft84MyBNuI+cQ42HiUGe2wVVF4+DEqOID2JByfhUvSZC4hLxZx/g70ihLY6DXS7qk
UeykSTA3/bJsV8EY/ZnGUt8gWvLRUtMNt6lHb2tjNgj45DsRb3aycrI/LjFQ7B3A80CXaAsc3yqM
fpEwUG5tJ6/ziRpr6LHQJdP/o+68muPG0jP8V6bmHmPk4PLuBYDuZjNJJCUq3KAUKOQcDoBf7wfc
sa1Gd3WbvvPWbtVoOdQBDk74whsKf8zl7AWO8zhSFrGTeJu0oiqorpexurGVQqE3Bfb3G07AaMhA
Yo/BxGL2jT9hVSYfoniRK5ZkrJEJiJr2TlMGpEeCqpEkXzFQnYAWTPpJ303DN0qv+9hZXOrwMoeu
OcWeHTvaz3gW0B/nNE3eNZMZ/Gi7ou+3oWNO75CFra9pjFVfektuu4c3L2HaPAC1SFHggqzbgmC0
Q7RP6tbTZ6yk6lLrfpKa4v+eh5hq0vWhvRJdglIdX0PaolRIh51GIrC9xcPg97AuopILldRYQuVH
uNwevsYDXk7IYF447k+kwwegorWcXZkUQ08iVnn+1/3jy+N+v3M33pVw/QfhXoD8nNiYB2OtL/0p
BMgvL2PdbD9sGWi32/16unm4MMwJIsMyjE6giX4YsKzV5JVCDlsA6Pitb9qP4y1Giu+x0LrJtqOH
FI7X+pg6+uUekZLQx69q63w5v2ROQMgPq8DLXvstKC8BHIpYoQqcu98f3f0Xb/NwYVWeyCQPh1hF
BE1l9U24DEEHz838F6jBm5fBLdyndBv7yEJdWCev+//wUD0ccB0X2CFqltS2PJTGN7Pf+ZWX3Wl7
1Id9zS+29Z1zr+ykx/RqvIq2kjdtnV25zTbKptwaGySb3OJuusI12pcvnKRHB5dF1RZc0NJq5h/X
iMqgjQFXo1/jNZmU7wMraa/heIJ6rKxLid1xtsUAtHuXHjPlEcKjww9L/ElfjEvYswu0xzbBKNU/
6TwpH+IgSr5Kek+6ZYRor6O8Jp5Sgd2XS7/BuIvUWfnZqMovs+nxwJq0+YNRW9NLZHJg0eKZP11Y
gkcZBC0OEggqgEsiDELx8EmxiDaMuMamK2wNGyDDVKBI1otJGFtdqaf4Tkmgn/mUIGrHS4oYYEug
joLetN1HdBbQS5wRaEpLJEcS0Y/v8B2oL3y5V4DkwZqyKIFQ/JGVBQhIvHn4kEXXVXw9DcI8Zbhv
IwXdX5ORQ89xcjX4ZBkzerfWaE4/sOVLnodZRiirVVtSAdSrbB23ZyifXmZlNYwYReThXh4qgNyi
R5Vwj9gjia6z1DB0pxvegbdH5opWg9WCJqpgDmXhkA4+Ilp2tVHpSeP1JQHg3DlaOesXQqHjQ8Gi
xQGkkk/P5wDXdPiyutUVlkhBg7VDru+HRIlu5VrXt3mNqlhTZbaP29iw6RXk4qKeSr8DDxuXdWAC
F9bGskpX006zhUoPNz3dqvWR3xFnalnBdRz1+RebjrarGu0uUqXrMA6VnTqMWzBXe2sqhF/POc3R
zLmQk7+GN8fPQFgIYBx0yPrTB1zqZWstz6C24h4ACvFYNCTyFxO5Nux2w1zxgPwQZ1sybcMQfSEh
K/iRgFd5v0CCfJxy570oAuuqDSP5ztHpJgfIKN42wui3MYbTKDKN4y6rqZpOAcVv+qIyOhBptvjf
NltAWeEmrxtUGdqu3toFUhql3CEHXtrqjd003fP5iT8+qXhRWiTQHhaA4GtI+Nu1kCRwf1vHIPZv
neADgqrDpit7a5tNcv349qEoBrHQsKaihLs6rZFBSpsuhiPS63RpFZy+t1WHkAA0tvLq/FDa8XKi
SEFdcqny82ZrQcnOkqawrpPaKzoj8NN+Knw5a8td3OXqRjVCLAisqUJgRE8UL0C+ABcc9qRQFqE5
CYsVok78TCnVflVzKbweyRPw0y3rT6oG1Q/5CJ3dHWVP2TiGjwHJxqZLQSS0aRWihaonNxA7y+2Y
5j1d976Q95o51fsC645bTMuqC33R44iJZuUSCi7pBbjvdSVLmZDQpHqee6k1mS9yVGSFj3SX9D7F
+LjcEvUP0i7jLaCsU16OrygiEbmJrKITjDB8X6DApvXpBqU5EiAQtP2mB0z0kPeNJi9reOzczG6k
Z6QHtG/nv9ZRyZuHx3WGsv6y86iHHZ5CmkMpLFrc52v8YO8VQH/v6qSdvliTQ/lwji8dNsvfd7jP
l/EQxYBYuhCqV6EQvDl8X4cg92R1oHU6jRaKkYBHvzlRA/45swdKJ0l7IVo5zq54TUtfGrpkgTBn
1cPX1GMdMEIqFR6c8WBrd21/E/ax9NyjO3UDdRQWcQq70cXM1fKnRQJJyBG6KL3SQFssbGV3ftqP
r+Olwc11zMqhOr0u4OR2L1QHnjdMe+BGNTiNnRSp2oVRTr02e96kbW+CDqBddPjauEWkaT7Azi+n
xr5F/T38OKl15sHsivbIMhh+kOb6fYms3ftJz2kZY4t5a4zSgETj2FyIg098e54D7AB0fYAEaxH7
fo6FQEYv92YUb13RCxpJY6Vu26bur+pWc37JoUOI8uapPhh1FaNBCkkD9HBygB6AhEBJy76Ixkv4
65NTTQq/SD+jdY7nyOFUd1kKOpgczQPqnT8lRh1tQLHpXuDECQdubH2KoVs+td2UbmKUz7ZKG+ms
r0n5aEeB8lZgNnBpgmBSRW5TVtiqnCo1Q60UWkQ3WQGMFJqScWUg837hqD+GIjAMugsOkSX1FYji
hy9tYWyuRoMDFIEiymdcd9vHSFXEM2rR4c8xmNQvaqV22abM82Kn5jN6EugH1UAdrYSueG3F9Iia
aUyoLOdZvXnzl3+97CBgLI3FNfgm6jmCCotPEtJXRkrNyW7MtDb250c5cYvT10E9GcV0lX9YVv1v
tzi8nsnSY7AIgJ9Ndx5i3NqyBCA+nrwXIrUTpwaq9kteo0MXhMR3OJRdOlhzO5wakxXGtwU+slx4
sNKfzr/RcV5OeeMVekN/kqhwDbg3wrgqHB3NpxGXjSeQf4s1uIoy9AfwImLYJkNb2l48RMJysdiz
MJiKhic6gtGCKm5jyZf6qo4RsMzpJhhDiN1EY/QIDQUVri5v3+AasEywNgDDqZOsrhTMHJD1w9rY
K2dQzHTxnBvkiy7ZVp34zPQA6IxA44DjtYb/l1Gp2jir4s2lhAUSgXK70SQ9r9HHny/t3uNsfqHr
qJQC+dyUfdaN18ZAFSrKclLqSpACLHlK3ijFuyKnGZKVCtKRszb7dlFad6o2JXeYpkt4vurOu7kO
Jb+XB0LexukeRjB6F2L1U08HiZAjHNCNRktgdZkq1eREMPAKxGKboHdnIMEv6hya34nPFftuIiQz
9wlUy/sq0fRy02XF8Ii7boAwAPsjQOVLxqjctkYUnDWEaQq3qWXlEobrxG5BJAW8OY11SDzrlKIM
EX5bcEQehbxm36twh2ftIqZFY8+tAhqCO9Dly0lrYPd0uCf1ks53MfYNEu0NAqQ5W2J0gtZXsdyj
UxbHsCswcEvKNrovEVNGgdyZoy9oKX+aFUnzwaFVl47lExE4do24Iy7NIZQ7VqklOroNuGPwE0Np
iYdK7+D5y3X6C5XveauLqb8CXLeRkvylI4fe6KNT7YRCs+XCObKEF4dzQ81NJ/rAAJhcd309oBxb
1Agc41oRF/Vj2Sflrg6SZOcMar3vKHh+16tMdgc7iZ6TYZrgKYifqa0+qAIRJ1jiqJQrmOxpyOFu
Sxvi4UgWtun0Ud30cxpeOF6P4xOAGIqKg6AK+E83VusaMWTHqAq+oiSBWO444+5Q3HVuMm3ETAge
5E7KhH2h83m8SoFCsTFe54gS0ipuECJcJLL7mpqH3N1NpaHfA2rULwXAx3E+LW8VhvHCIVEJvg+X
aRfGg50OLTJggZN9rzrqyCVw0c92JfR7BEDRZkIY0PlmmhGawxRSVMUrDPTQ0B0Jsmcz6qLvLWoE
9zVqY4Cq2xEtTTyFrE/n18yJ5yQNIZMCfUmfe/0NyqxvpU6uYAZYebdtAim4laJc+yiKVvsKseCS
Sc2Ju04Dy4qLNZ5SYDRe8X6/Xd+1IYV1YjCgPgCE5y7BhC9T9PmzrTYhSDVTzb9XejK9x67EmreW
MWjlhvZEumlrjf+jJLZJNk0UVddNkKQvWRrklgtDjc7e+ak5voGWyw1cJVmmTACwCuYzyIygtOhY
KTRPtvocRvdhR7Wit41LxalTQ+HrRnsDDhrZ2uoAGYy4T2KNasyAZM0GLU3HrexkcCdEji+81Ykz
gnMTMhedfz6AuYppmslJG7VaQE79hNw6wguPFAvs77OmhteSI09IQiOJTjyVZNJn2pbF9s3Turgl
qfoSU8EtXR3goRNnKGBid1MoTb0J28HxC71IXUcfwguh4jGby0LOl4FQLiFeBGN8uAvtIgHApi9j
BWlhexU4+ZeigdnposHfdS75vZR7SKDPzpbM2BAbi2NovsLmHX8FSUIT1SXYxLPVrB0JsWP6x56Z
21HoIZPYqPsQK0C018O+3jihWge+5Ijga2Wip06ft60d7DJIDi5EYCcOTtARYEZA1MPcXpO7YinH
UzIMIMll0/hFn+Ryb+cC+VR0ux9AVMFBUMb0QpR64uDEXQe0O6EqzeS11pYdUqnLZuYSmFKwqahw
uloi5AuJ1Ilg51UzYUGIQgREnu3wk40Kjuyt4jAMgvFuk2Nf4coRMqYSEgazGwNM2JNeGntHr+rr
SjboPTpJvMEcQN+jMYp+CnGUa6Nbup1bFTjc+eV74gHx9AMJorC2qKisN5AVLYXTDJpVLeM+j2y3
6YA3rgwHeQ8FFHQSCWgYUV6YMo4nmrWdQksoqLDWEJ5NNbBCt2gz6ysWD2hPDNFEeiynz+ef8vhY
10F10qOl/YDJ27oFb2c6DdxKhguGNcdXM4ugs6Du4k8mSsRul5nR7vyAxx1TclL+i5ILBxm9j+WJ
fjvXOYVx85GwAM3LWtsghmSiVJ8MXjtp6RcoehhxVkFjb5REr6+NbBTbpsWzcBi18LGXW/MGOMZF
vOfxRoF3x06hFGPSoVrv/1wqFLSoVVRFEEOsPJTzrB9pFSVfAnb8y7K97A0suLjYxnqZG0Ce5PqJ
mlRebrumFA+xVjqFH7dK8EkDuY3mCT4kyfU4t91PhV7Cj/OTeHw20z7jUCSKpoTCFzycQ1G3i+mm
LAEzHXCdGdpMeMogpA+wUlXkGWRMBeSwsrFXjODQuYrSWG8+nQ3NBOtEMRn8KUXKw0eoUGUmwkaP
tA2rb5bkKDdOr/2Av9Vd6BIfHycMBJ6aexXYJHDtw4GkiFoE64mBGhFgo50moAnoPJyf0eOLlYOf
jEQHd7gg+lYz2pRmlhU6qU5klJ9xoxE7FAdKF6+MS2Wv45E4Gllo8D6XE3nNfVWHkta6qaRUGEv0
+QDfbhFEDa9b1fh5/p2OZ45agUkbiulZ+gurmavJjBf3AQxU06K4ofxX+zZmGJvzo5w45+gJEr0u
gQJB+qtz1G8busP8SlPqACa0SJ27uBrFS0h9GcoZQjKin4xPqD+C6B2R8y16REwzpR98RHgJrYtm
RiQ7CW6ykIoTkqbWhZv9eLbJFxRIBOQP5IJrfAZnsxIEWQb5V69/BmmmIs7Wao+JnXZfL8zDcXK3
FDu4aGnXGezO1RLS0PHj3EglF03Sbqs0s5K6iaK21z0Sy5suoaNIo8XQPFMeVT8wo/ZD3zbhM1Le
6pslPxC1IMWjJMW7c/8vS+O3b5IUFAgE7R7uOEA+ujyPe1MN00v57JKcHOaRDno6BicmqwcUx+qV
Q6mfAtBpmVeoTfrR4ep3Y5suCwrcYLV0OaEGMdRwcYb+p0YO6SOYM3w/P+/HX5h6PekT/0EPAPG9
w1eFRg73NIYQNiDMto0mskHKFz02DfWlWT1xdy2CPvj4Ennjwrrmv+F0x3mbd5lnA4rvfQN31tid
46xTbrDIKTJXRIbxKytnK3YpWel3Sr0gxwyrLmZXx75VBeA3JFgqgs+yvPMTcaJxzRHJAQb0Fwd0
ba3BEIkujAItIzcy9LjzsNQqd1CYow+zYkg/ENtERSvrcboYk254rxcJjlUGTrnu0o14syrHUvdj
L6gLRQGYz+qzYDmSRVKX5l479hnYTT3fm4ixv/UWWpC2kL6oMJIqOutXVngTmdSU4r4hS9+rLC5v
6IPPWzsy5AvVtaPTlKFobdooSuuMt/72KFjqFf2mwnOEFvlDooU7kvM3V5KRdTUg6XG9w3DkD4er
uQikeJwEUv5hnFVXCNV2ntXYln9+qRzFDxTYqUJRi2LjAqJe7ds4s+YxQI7Ry+xi/FinsfZRQ1T0
2dJaeQ/Q33RDU26uRsT5ofrM5du/GvXgxTaSrSvzEIcvGQeDUxYmCRVwk6WK6hSs0x5roBKZ2vNv
ehTY8b3sBTi/9PGXnXs4FDjKPJJahH9Vlds8z91CVTAnu4ZbgKz+23WQF8EdPqD8CtBEy+pwuBaN
H6caSIpzmPwuAUDhm5i27mtT2PQwZ9NX02TYIfWneZqNSRMUWdIjGzCD4mAjuAhALGrtw+P5aaC4
z8gHR/Xrk9E1AAJA22l9O9mCS8eusamhUoCRiegR8vXkupF1ABWqcDwjHTE1GXMtfMcDmLhOw6v4
ljWU5Gjea/rPOASLu4vACXybO226oT3d72rUbFQvR4wI1kpecOWFlTEhBkFXfQb948wdl0OWg8EP
lf4RQIXZwdiqZeMJj5MewACaE7lHJRZDuEiZmg9RgDKvp4cCEZKgE2joWo2Y8muCUPDRBQewB1Of
CqQcSvgodwIno03R6WnsR8z1fSs5QYIqzNDe9IiJpW7ZoU3jRjN6HLuoTmb8GQBzw6IfzOaePpWd
uC32BAJ0da9FHtgA6VtixeLGiUC3IpAQayzSMMTtuheW9LU0u+JTaAUqHo3N9Lm3Wu1nmJTS10qO
DeC2mhGVbq+mFvxXpZfucbeVUMHQRYUOMdFRfTssMlB+NXToHxJbIfSbwhxDbj50Emk/y1G8G3Xa
lbs8NKMZ150KhTy7rBCBwNNQ9qVWdb7mUDGwncg09XOFYS2neNFNt/BV88TVeiPo3hUh3EhPVUId
ksCkVAAAh0Coz3qV5LxcjA1BKJsIYCDXjJtIQgcUtQcu7HdV3aitOxKzfAAyr8JPHuXmY1OIvPB7
p8NBB9h7YzG1zVz7QbM0OQxlQtSrdSzEasRU9c8zlpsfctmObC+p6q7YZqyS0LdBjyGOqs7jfD1X
RNnomBY5HYieiw3rDMr5/oBK7eCyykyDpCqjfYexFcZrY1Gh2EfKrI4+D14WfmrN2c9kbkd2NwVQ
1Q1HzJY0hXTMDR0D4yuAWf1z7+Sz7HbhQJRJrTkF6D+K8idlzn58cuS+fk5RaAMuCLhKwkNPxxi5
SWXF65QWOkNMABWBs9KG9wU+vnAd8hEFC1SxQwuQYITREP6JyXPDforcMBDWRxRfktLTIse+r+Zm
uNWYTcXrLepo2M7oYtzMfCu8bGv48l6ZLd4ZLEZrcvsktTdTWRqj27c1Z/H5o+DEPUbdkSMRYBnS
YOt8ChTQTPNYR4lXrux3ZZGNT20rOxdGOQ6VOG9sTnkiYnO50FZXDOUENZejBC6XyDaJmLeB7uDZ
K38wQmNrFcYzQJzbxJ4RuoKgOGH06dah/K7JhwuFoqP4EMku/AFg+dEbJIlcHcmKWtmdUKHJBdoU
fIeg2vpFObc3tRlMF1Kh46lFAI+Sj43+FZeOs6rlC70WGWHfojJfWbtKy4Jf2FW8WWaevtmS0RDy
QjamuX14x+jOZFgt9jOeYnbpVuih/iGO2/BC2n1i2ohBCCjpfwAZW7eaUWVF87+iFtIEQ4pTSjNv
MZZbZMOtC4nTiVkD5ETDErgdqqRr6cdGo1Nu4RvtGTb3Yxpb0zaoALWeX/bHOBC+CK1RUBHLBU3t
6XDaelhobRJjM45keINLVQGXwZvldIa7gXF6iffqEH1cqJuNKyWT+FRrpii90RAJ1ilV3e97rc+G
C/vkxMsTH9MSNMknUGhcATXaqM70ZhCIrDSFuWl7xOtSBemj8y9/YhS0EcBZAX+hSbF+92AekyZJ
6aU4IRYustwRXzoYEJ0f5cSeJxgHOcWdidYrNYfDKW4sLMUy06oIWQPxXk3xXXIHjdOb7ad5dNOi
zUSj9UGTa+OjHGXiR4tVckl1fX6B5JkUXJhZ8vH8Ux3HuswtqSlVEMegk6EePpSe2ObcZxQblBrq
rRcv0ufsTw74ONYf5tGYPoL4Q6jLgvSb017bnx//xEaipGgvsiVEoWBxDsdP1brFhpUyMOBC7aos
MMnAR2305Ax9jTcPRWOdkjvlMrKiNV7Y6FNzEIlSeZAP8eRExmNDHRlqZgO7+vxQx8IVi+4EhVx6
CwtubA2uxLI4C3BKJ4VIpnYfYRb0nMzO9LGPjehKxeDmfd8r6UMYhDHNYdX81Ldaklx4ildp5MOo
lqfQACcDd3Agca8+blShNxzEAGJMNNzi6ymY5c9R2nffM3vinWEtWZ0ralHYN6ivac95kzb5jUxD
EC4UmPrnSTLUJ7s1s/fI0amNh4dujewJJ6zmDrNBXVrrIuu+EblubOZZyD/TTowa1rIh9XkMIfJf
diAa1S/DMpLcWJ/NC+v3eP0gW0erg6gdNWru0sP10yXmWCkI63iwchKflEL3ijpRP0MUti8MdZws
LcVcnW4lVCwgkKvDyJArDQYbOs2TpsXqdSOrs+1WSanf2xotsSuKDhUobmHUlzTtT4y8FN6hb1EZ
pNm7Gtls6gnWCj5Soyq65yLBqkJXxnarWbX2VY3ScasH9Zt7H6BPaGyacJCoYx9h8XCvaFk9KPDa
c0vzCIUY4xMKasZdG8QzcUt6iVr/WkU+WK4L+YVTns9I58NZt29pqMYyinqVl6ZK/ZTbM17YCqRl
bVuHdq/tp1ALGyz5NAm4ngP/1U6r7Mlyip4ztMui97EIyCLKSkJFLSOh+WB1ue5DglDhAzZIF++V
vq5/lG3RPEazKGU/N6L4C+ZcDjqzGFW9byHz4zZa2PKA85nUkytISbapwjJNb8cgNSUX188aRFhf
NY1b21Ku+KYOJMYnvdF/SdbUFlcJtt94pNctosV1gx9tPKfT50ZqrMiv5iTor8aQmMQtOKX6t55y
KKWz1WktgqEhnVg2zG+1zcZAjAflIuiVc9veUg/rIRbgk63DKfDPn3LLhXX4vcCMLoEcJB1237p/
GsIitOV46KlbW9ldqsIDXTTRGvxpw+5qwUxBdrDU+6BMUWA8P/bRnU1tZDHqYNtTFeV/h68JlVEC
GzIjBURT5BqMQe3xC9q/bqd/+zH+e/hSvv/Xy7T//A/+/KPElSoOo271x3/exT8wfy1/df+x/Np/
/2uHv/TPd9VL8dQ1Ly/d3bdq/W8e/CJ//9/j+9+6bwd/IBGPu+mhf2mmx5e2z7rXQXjS5d/83/7w
j5fXv+XDVL38408sLYpu+dtCLLj+/PtH+5//+BNG5m8Tvvz9f//w/lvO7z3FRffHpm+7b13ct0e/
+PKt7f7xp2Sqf3G98f3JIMBrgSH+8w/x8q8faX9RRUHABGgpvSMOzT//KMi5o3/8qVh/gZhA8x5c
O3VxKuR//tGWeMy8/kgnHJERrgUAbi3MtP+agoOP9T8f74+iz9+XPG3LOx1WdcA8sgdgTnI/wFSC
JLQsot/2Qh5LU5qgnuJXdQA9Bsy+Pn4Ll8VZOD09VSPxuRW1BjNfpBrwcDafIHr4QPtketHgz2uh
f1aEnWyD2foeZmG+azLsGATJcl9Kflla8EF6K0TEuXwoxYwKWPK3vMWb1uD/t9VFondudXlNybr6
9vuyev2Nfy0rxfmLaBzKH0BSSvUcZP+1qhTtL77nEqYDRGHPL2K2fy8q3fwLBhY/JYMEzqgsgIe/
F5Wu/kXuRCSmcL0sgAP1LYtqdfDIuDQsdW7LRJuenvha+6g3YHajdBtRt8OVszSlAjxrI19ISbTV
lf86zKJpwhTQb6dIcLh0M6FiphOgl4xXVf9oqq38XJuyJBND1c0jJmHxY1SZeM5rRaa6RVcgqzCF
E9dfUmv5LrHHabHRsuRPUUto5E7FYKNtOTVmCXoik26Mwsw/ROmU5TepgfSEi9yTce+IIcI2u8DT
xy37MQHEqA62cMEHSF/yQFGeRBbDYUwxKd1NwgJ1FuWd8xSXsM/BaRgQf1CKvaFiluK51ab2O25u
VOV+Wy5/7/Tfd/bhxgayDhwBfogKa4kkn6jscHZoqxUGeGIKmcGMBIRzb832k158DA0W3b+tjpTf
B1qukd+uuKOBVp9hjghFRMtAyLN+miqMoTPbNTVkK4S2UVTHtcfxukPy8fywq6/PexHQmqx0qvN0
7+xVVBtisDlohQyBcCJ6H0oHC8Qkw7o9sIKtPsBlVI3OunClHnXIllHpR9EwohtO/LW6U2tw6oEj
RqSmtN5ZhFPiTZpZhUd9WX1fp3lbuC1Cr1uRqrMfAQDYjZNe+Rk75kJ55TU/+m3eVZhdIKgpSNCG
sRYFl8MP3OaFAUpslLBJR53Lx4HNuKOqrY5urI014no0CikmA5q/t8NQjL7eZvldHSdGfBUOmZNv
5a6Xb0HZdOC2g2b6FJcieKSS2z9IfelM11WjYHc7pItptI4mxbTTk36qyAZNXGc7e7EK7EU2eFFT
Gs+jpA3CzTVMuYjrLOP7ctzIWzlXFMTAG92cMDpOpscqHOiBjQg5EhwKQ7quw4Rybmm0lLuHTEbA
y2iTrxRX5No/v2aWpbieMsokQAxAapD0rZIEw7QoFky95OZ0i6AAm/XzFEjT92q8qPZ/RCBfPg/S
ZGQG1MAIAFZj5RCezZByEYJgChpDTmebnt323a2GCOR7uo5o4VgI7aD3Ld9LqVRtoMk0D0YCKLAZ
qKqSP0j9raFF5fWEtfemJPv1x1QHCXF+VlYnxetCshciDRg4Slvreq6NUVI6lXifT4UkdnnioNDR
zjiWlZVcPcKVFuXm/IhHUptMDkEP1FhqAGSJtna4dvHcytIaFKbXIoeHRKRlvwRqXgxfp6oJIU0m
EvL/NQWeKwj0juwKMw3sTWy0/Tet0dKP3SJt5g1SMO3rOUYMR8DSN1xh5MPH2ELkgp9pySVtptW9
tkzU4seDhBX1TA6fVXVWxpZimnU+KY2Ypwo6NRfAsIx+fnaOTjba3QvWBNwFZREonIeTM+GJYaLh
GvA6BZmXFKFboTTfOlDdD5D9hGdbySWs+lE1hndjY4BKALpEB9JYFslvcaBB8UpS+1xyZXC5kJ1Q
ckl2hlMvtJiyr77o1TTTjmsyIcDytyO+dZR0J0Bj1vR0/v1PTPMSiL7WoKi3rZu7+jQsTn4lKt9a
qLlmp81b4BnBpTV4chh0GiEXQVjkMD9849zIUCw0Kvw050HeZ2ZabtIUPQEv0gIrdeNQ178OYsz2
gQpKHEU9gt0hzaMf1LTj+zKz8c/uYb7AW0dh+v8wBQRxgHAUygprbNxUYm0WaXh91lnUIasuS3ui
nfDto1BJQFoaOreyXGmHM1CFDV4eTiO5YaJ0761S5C6NQu3T+XdZp8CsrAXWxa6R2TP6eq9bcOeU
eWSeFS3Kt5LZpru6U/KroNbm+9FMwytN7/FBzq1gf37k5QuujntCUEolEFRAMq1ZqSoG8wby4pgy
IHGNql8ZsWNZb9JDok+OjyBVeQe8TvpsTYvfsqjC5OH8ExxB25aXh3sNNxn1O7gZq0XWhrXc6/Zy
44iYArZUZH6TANqd7cZ4Bw7I3FdNF+7aXhv2AXHHddAE1T5VzNGfM6u7VjIx3RkhNgWdDTbgwklz
4uSnjsQzkoWasEdWoRuq81DUYzsEnN8o71LT7B9C8IRLf3webu1MqZrt+Qk5tRiWRhoHG6HU0V0z
FmOsFRo6UpyzOezodr7RsRX4XiD7ADRTa/0YLPTd1NrT5/MjnzhVMVwh5qAYupjyrQ5vJ+zl3CiB
L2hoR/tZo7EgKzH4Tqg3sZu2Jkhz1MA+vHlUFiDVQeA+C8hsddGhxt8M2bho20n1L1uAGZxEECxq
EHKLgIwS91Qsh/mSr9JRnZBvagNXQfKWWHXJBQ+3NoL1Q22Xdeh1GUYzrLmyvWqlWlV2plnU12FR
BgbkYbmSNvS0lWssPLThWst76dfUTRJXXA4N5arGOeZXrFLsvsLkzFa8MM1VbP9otdDTdqb5O2pr
s3rl9HUboIcDto3ehF5nGzKzWWyVzLY/4OGdDy5O5W1/pei9Me1bNQfhMeZzW3itZjblTZtOrbGd
yji/0kJiTx81cfOjaqOe4KmSat0notenndq0GdCIIjF7t7P6YoKRl0UwJ8bUadxS4Gtwdf4DHrGI
lplEjR38GdH24i13OJOaI2W9Ic/sYEftboJQCFh10PuIfMNg24dF7yV5Kvs4GIvbIB0nCoqxeuc4
iX41IZS2t6e+2ieR5tzXnay+GzRBlnn+IU9cZZzelJeoFsEBWx/kExWZlt5j6KlyYf6k9SiQ26iH
C23WE8cp4EguCqpWNP7X0bPuNOPEhyfuiiryDbgpCEYKE8gm/rqxbwfldKssKGLfRnfBi1NLvpDz
nXxPIF/guClZ0SU//BYdbLp4migwm4mkfFZUaEUJMsAXEF+nPjn51ILQg/y+dFUPhyGLy2WS5xDL
4EK7hSuGCVag59sJojO2F3nl7Eva6jtDbeKtXY/xe7WdnX0Vp2oKmKMpnqOSszqR0Y10lEgP3Sm5
2Ko7PknZ3zhDLHUcDpZ14W5y5DTu8EPH7nIR2kASYAO2JflUlSK8nydHoReQfBo72bxwqx71wRcQ
Pb0kLnVGXqrbh9MT6dpAxkPYkMmNscvUEJ8eU4idXUnhVTmjrRGFg/WLso9GrTtsrzsglremAKUR
VCYY17cufh4HPhv31xKYrznLKIVNMSRUYiXJHvy8BAwTFd3F1vTx6l+wKBRqsbyFMHHUKGzxBLCE
AAceqd1GSwV2j+gbLAYScrGTWkXZS5N4FCT9OFHLoBGaRKA7V4GRhV5Z6tsMzQLMwzFJJe0xcuGN
SfRdtWZrV9QxghG5bl/YscspfxgA8cyv2SckJ9wBVneeSOO87DpKBEKU33XugAonArrpJiLvl2KJ
4/uVLoIqL/mcurjCroLJMNdLSZmYnzkgO+nnJou9JNM+1pNsfozLhfFuTOb389/+5FpcyteIznC0
oJ15uBbbnNJbM8JjUetIvqYXNyBxlcp0yAu1/BxKEnYUUVzqnkRGhcHJrBeu1tpD5KVjDI/KMKsL
KN/jmGqpydBER/tLY4usbt5CK0dAfkQXY4lIrCQqLqzW0rFHa0rMzEU8BhdiqiMxdzakThWIjisV
IU7m1YbUIpMCgcPUq4WkPfZiRIxj7ufJus5bUXY7ZGDBL2IpQFOyxGQe/VFSc3EVxgFUfwQ8kBuO
MrsDYaAaY+bDqIx3ljlH42cnC4GfQ+LqkndOXTjxFjmGHGlAw4yUC1ftiRONrhxlGQomNK7U1bGL
IJRipT2vYQ2KeEAhNbkq7Qnt+Qw38LLRszs16BMkP1T9ItVu+btXO4VwVEWRgWo6k7ga20xKB1as
JeFa0keP8dwaL3Gbw7HpkhyLGuR9Y+kBl/D2tklCw3iRNTF/SBsbcGloaJfkTU5k4xxoqIBg6UHm
xDV0uKwnA2GbaoBM1OtF/EFAY/Yp9TqBiyva8LmCNNDCn5+Sj7VoRy8xHAK0oEIb7cL2Wg6I1bRA
skOd3EZ0AOTSamXFUyVnZog/fBsq85cetx5z25aqchcPUjvvCIOCYlOYqX4DTTHKdqktwvi6xIur
ePPVD2ufT0Qtm54YGcRqRqQAqWUrDiln67XLAkGtdgovpScnDkwMSZl1WiTQD9aHWGFjg2Uj5uwK
ywkr16iTiB2DSYYrlbgZnJ/dk4NRVKIAsdBd9VVkWeSm09HdpvVdDiVmX4n9rSvyzwJbtOfzIx3H
TShY0A+g27goUq3RWykOAYYSLjsLrbx9BAQaB64svlCRPpJL+0/uzms5bmRb0y80OQFvbgFUFT1F
FSVKukFQlBreZcI//fmg3rFPs8hgRc/l9K2imSggzcp//YZ9CMH3JvkmswoR3MlscctsXCzcyinK
nSyQ7YpdUJ+V62VC7+nZqfBUvyRizI+WEtsZ6Nx5GyQi+WVMw4CIuS+fvUEHXoOE/1eVJSTEaU42
hPwxk6jFxsggIeMRePz3Lwf4w+R26CLdO6VXgTTa3kKEd1BC/N1lvb8Ei9ZaZza3d44FQEPgQ/hf
DoDASelaVh0oSMIoAipGqDZZbGYo/YvZpO4Nda06dyi8s6NB1Ue9RTzQpm06Ofu7tBCK4nibXcRe
FNq4fjdw8YnMVQ2HRM5JkBH9coNLAOm7Zt9jxJ462O3NJKhn5NJGbZGtlwMYZGAXXnXhKC/Zd540
Ap8r82UjzBu8NslJyHslz1Tg781XcsiQ+DJhIWicTCRjbWa9dWMRNNyguKbK7EIs2r8l227TlSYq
B80md8JH5vWWkvZSDHbJXRcyr30lVzuFPYgJycfT671Vjn4QkM0Dz31zqq04IVsT9rGkpMR+JGeH
+K7WNzcrioq0238/GAqNzcOD3h8+Q69/0rzaWiVRewctgaU32ZTJy0aBL1lN4p+5Brz3jVjnWNBs
HAYOq9dDKbOAFIfSIVhtrw9wWFCXJVSih49/0DtV5RYdBEeCS+fWtXk9SpEurkS4LYIxc/uQS4Dc
N2tPZ1l9nhVmjGN27ux9+7to2rBm4FrCJSaT4/WINm2pFppuEibccoPCmtt7uxfzmRn+dlZAUsMe
9g+bmJvsSd2q46UO4sFxNg6YnmrCjYkIJRRrRy5Wcvj4Hb73i+Cg0AfW2Ay4JL3+RUOOfZ2A1xNu
9iwkoIguSGCyntng3qlCQfWQ8aLLYrLDXnk9TLGkS9bEpFXFoxIvEiPSAPlXckVM8XQx5FYWqLyU
n7Uiye+E8tqgpEUd+vbqR62NcYWd416Uu6LfF7mDmkkOL8VU+8cZ2s6tZaz5Vy5a8TmZwTsfAhE8
jXuUzlv746TwK8fGzCqfCaZI7+EK2dB3cfvJp2UbG98//hBvJzNgArRIfF6o1b3TLdmyYyATfSOO
ai6i+5pm4CKcKqxNOW8noUyOmTf154SUb7z8oHu8GvfkNyK3GeamYUqTFBrvbGk+522L1a6e4+5d
5d6hnrQvo5ptPXCX3rn3x+K5Knx41QuRo/uxR4a9FFPz/PHr+BuFfF1e8mB/izvpZNPUeT1lKmeh
7exj7Oxoadc+qGUV4ovWrmV5Bepi58e1HglXMpJE/4uY30yGMosdOKyyz9sHux1rP5RSaHe105b2
Pk8HbFDAeL0jTUDHuuDDl9yuJ0v7um28TTDFphrDccQ2kXrZt3c+5NQlbLRVN4KMBoEZeG2ci9Dz
ChjWufJlcTXizWdHWr+SvwGBFaGQva56HvVzYWohCJj2u4T/+RnQnDvvOk3DAxhWDuUkkfXL2OiZ
uu4He8tTtVsLb6XZnO2Qp1yIi52Y3jelCxbKqbv1dvvGqKcA1sjyZDpIYHe+1IkqT+IVsT+4bnsN
tNgtIdwxeDXFWkwvs0FIIvKuYZb8j75948ZFYkdVDjSFiZ2ffnVxvGD9Dd06BQ6GNF87uTGa7an1
iaLHzDwNM23GMGxC2VIE7aDrP3uh1z99wMuaei1F5VfwTtZIm1MB6UEI65FGcUItM8pkp3uTa4eV
P6PiU5TONPRrUjORLVu/lGpLI5rt0bpK4rHB5s4ex0Pd1mRX61rrBqCHssC+3C0gjap+fenMoX1y
ACqslTc8xbVtcovvmofRoHYlv89UPhG4plvt7TpPaVvlsodmBsvAD3Q99oBhaAoFOAa00yHzUotY
mSxNzUMqs/JzNeXzNwWP49u8VA9mN+SXMnOkvvPiSv7ulKG/FGPXPMW+WD/h+NgUSBl7+5c3zRC3
BTBX84lkthb/Octs88hEDAiXAWGLDtdyWeZICdOmiZ4k/aM+DjDIS1fpX0FGzPUqt1PP3JVuTnB5
laJbjOy6Wg6wVctpP6ULgR/G2BOXWY2t8cll7T5o0lkgdOieeOqzxXvJW2nRjPWS9Gjy/0I3nxU+
CFo8WQ5iuHb6oXTwclSJQvtSdnl1a/c4s4SVMeOvVkjdrK4Gyx2YZ15C4BzTPHGC0XbiI9JhwyDv
KtFvJlJiyiCftf5uXLLyZ5FX011puf3PQi4NiXWTnl926DuDtSZKJAQwVMcmz1M96GSW2QFY7ZKA
O8z6NWo06e5sZzCICzebNt07+qw5O81ck3znQ1PbnJNiFCUEpeNeY/UZXNypa+Nna16Jaa0qCy7K
uuB6EGpkJmN706aHGTs3J/Dd1T7ao0h64GAHq+jBG1QSWbMny8PsJfOv2hQwSjqloyJtNSz9Gr2u
smAu+vZrWeV1E5WdwmdA0MP8ObjEvpK4m8khbPEoX0NVYZNxIBCbELB28mu5m51sqa4zrWNT6XwY
2BditIttES4kFknVZEGlL+Y1z0ukMmyy8a9Cd+tHfeDuibbTnoYQA6jpCgWV60arkU7oSacq+934
Otkqribib06dNHiBevkElyr2f2gIjL6RilXy3VbA8ADoC9UbwFuHGcjGGA01f6juRVltiBc45SNO
zeu3YQMrBunoimztuvG3gNMyjVIyx79q3UTY9pja6n5F7IBidrWN7+6Yxp8ytmys1FU2fAYiWLF7
SiD81NBIliDrVnM5wF7ooL2bizVedZ6VtXxyqRPsqtf+fa2a8qVXejpGU75OO7vNEWYmmZgeVpnZ
P7uxVPfahJQqaK1R+zl1Q+lurlaFBnS++YQrjikCCrPir0Ha2tOSawYx55ZKHqB7EYosIIQ42PBO
Nq+49bQ1aJrVsSKDns3nCd/uNtRn0gwwKVTu1dwS+BZZnYUIduhjJyJztpuuYzFUc6TlWfmYmFPn
HUC8rEfd6PsEK64i/6x5XfqT6xsoexxb3jPB2MVTtgz90TLGeb3QXNNAsOqyujdvhv4Jn/D4zwZU
saUTpSBdZ8gCnOuJvPVMEf/VIBl66t3ELI6OuZbf2Ll970bDrJGkubZtXnonLtIL4oK6ORinpVzg
eJVfvBKL/n2ncViRzJ2NR6nRsNtxeaXl0i1DIq5Ft8QklK+pjtx3MktCFMYBZ3VHb5YlwKF1vMmQ
RN8QK53eii7WnpWOvUKQTOXyC/FuUqO0BZK+9G2MHUPTqh1sJ/zU/0H0GY6o0D/kdcqhXV7ZY9WF
hZ/rKNJr07jrS9S9QW+bSr8wyO1h5zDj4l4NUMsiiEdwyIihI0MrBcHM4Rqxl0a5sWBaj/qAeqgQ
Cwp78iAUPZbM9Z8ZIDb55YVK96nX683OlWb6ZfJWaRxiZRxkjhNfaSbpVTKx4BYhaXgWcY4D6YCl
JFn3A75qEY7y43KReKu4Uw7SYUjNVvKyWkulotWajDs9lrpOcoRsLlRswxEQaT29WKtlkgLMXtnQ
UPC3hqcmZ28XJ8KawsyT5JW6rRWPGK8N3k+H9K6vpdP68sZPmnVXVFlJ7m1Xpd+wMLHacHCsmU5s
ZWkP+CWDU68JPhCHvjdpXbI5JM4lngDGj8zERTQQZNsPwaIv7qdZ12nTzlrM3xN1l2IBErskubcz
/OpWE809oRp+Fmaz3WsHY5FTcjHoo/8NSUgCsSJTOMgs2D/Ce5XzLVuzhh4RMDi+K2u9iioyxnzy
7wzkFsqurXuEzQvR7fgQTEECXY4MvFZbnaAo1sGLYt32KqTRfRfvO0tkeYA6ftTx1/PK4Sbmy/2y
pTt9B9W0SjpfsXv0vTUfg1LmJVYFXVc9UxNCya0mXzHBR0sbA92ezOdlLivYhNR8IoTaqGWB425V
aS48dt548I0WHDQ37hw1+Pci78kUjtP0zsEa9z5NdXe5qhWr11ig/FIO6PNnWUs/CeYxB4H3RniP
pNCq5QfFHzeQFuOcPIq1SeL8pmfFiJh6XjQkm6N6SJbS+F50WsGmtS6FRd6B496VhFGEvjVM9LxT
LcIM2f8rV454Hgzan9q6pDZcSaIMYUYlOuasdVLvjWzSxr1pLjqJ5nLqd4jEocEg5jH2Lh3s7nOh
x+MUtq1hrw+sj7QN5z6JkZSyDsugSIT3fVqKtLwiHqUur0tiY8fAy4Ylv8afQsJoKbVSkpRR5sVl
YWvW7YC1mB62bjfYodBB0wIDHoK8tYduy8voqqLadXZJ1CFh2nV/MMQyeAfXqLP2avbygjpBy2Wy
F7Fmb76u0oIeNSx94Ith/lJKkR9JBfPnnaTrUAalEpYduPgxfdEa/MgJ0bJHsvr0AjeBrveTYjfb
ebFEw+gXT3CnUNrHfqN9tSs3ebSbuTKuDHdOr5rZ1dfILtpq3xf+QpnNVPkk3YISy4y9/MLXzSm/
8sZhuq1B0LhH4sxUEoNuDnU0oajpg3F2y2GnHOWamCp2/njJbJ8v6sJzq8j0Z+b1Ygv3ppg1vdph
sVe5N2WD0W1AXTVQvqTCJ8ZhUv5nvXInb98sY/xrHPvE3a9zmZQkENlGfWEMNrznuvHSv0Y3j3k2
ipVbAle0Ozs21m1w6A5ROnnGC6fn/JXFtCV9QSl/aIhAAzFpq0+tnqbxZWvE8rvW+vU9XO4i3lXa
1B2aaSxgNxBBSVnd6uMcJqJ3dkkrMVnvvDK9s6yh5+7cakt1I9dBJLtVi3W5a/uZ2FenybfkP4qC
QFtsY92XanHVXjpVgeAQ9prNChuKPLSQBw1kWywkVLRxPYcSbM6xg2Ioa1IHp3T9CsG+u9O57sw7
KhTAfkSADcHZUMZoRkxp0e48rYxJ1tbHrgtivcMsBd6DtWBQv/BX/k+yygIDS9g/jU2JFVAq4uDV
jwKPCYoT4wwE+t7VnsY4omWUPNDPTrCjBe5VLStJmJptpIdWFOq3W9QxAl4rSc80od/Cu9xkN58A
ehOYI5wyMGwzpqo1e46friEMZPRVNKlc/VULww4MrTLO3J3fIZahO9xYW1CZNibtCUxldnANWgtQ
h5SbPtD6se6DVaw+OZjl/CtOq+nRsWu2Hr3qvhTCa++7xbd2g21wfxIs8ACnPTEg6CE4p8Bu6pwv
8XtghwPfHHAVxgg+PK/v9pAotcZReMctRA3BcUrLNfDnHCfR0ROf+hZuxFA3y5lvvn3TE0SBmz1M
q80fGwj0BFdzE04lZjKjms1wLWaUSZiH5fhm4rC/Vy4qzcwzhzXsmvmcmdnbsUHXNiYpikLUxKeI
qJH4ceHVjC3XfKEJNnkXaqzUd2XUz1Sj8acteCNQQpyTQrzTBWdkgqE31Q2Er1NnqaIs/WU0Jmbf
YreQ9PtfQ2oBaywpDEJPj1n2nn0ZJ0nzEwYr3kXaqK7Kdo5/O86cnoE23354LDBhhdBCowtO+/D1
h58zQajWZCPMENNwxSWoujK1uNutAKJpQLTBN7rn+Znv/nb9QZWFskPrFiIrQeqvBxVS98t1hepp
Jrl5hfSF68JKNdRgT3bDP5SHj7Grd9Yf7xvnc/rVcCvAXU4G1LJh7lqok0o0zb7pUcAmFuHc60zN
ycnmxDqeNxbnJW1bUMtCoGYPoH6mn32tq/crpN4rfR4gM1mZn4aTYVEbf/yQ77wUDkMmBpQVOgKn
JMApH702NeaEUqR1gqkAPIeIk+bmXuv0Xx+P9U7LGjkHWkXIhjAPtdPWwyS0spprFzXW2DQEzWDb
FTaz36+hOeFQjpENAZhh71vJ07DOIjmYKTY6AXYotbc78yzb1369C/BhwO+xh4Wuj0zn9ceBk2c7
ycZFyfzE7m9qQf4spdpq3E0loo0o7j137xUOBKWa4wezWtOgzEKY4f0SQvObMx/iHQTWQ8VLO8Hj
z2+szNcPlJmeaPsFvcOYY6/alasFuZ1yo10L76FKG+DuKm0PSdN5FOnrEpWD2e27IR4vZJ6P30eQ
wd3Qqjj6+E29nSHbc9GWgkKFHOaUmy2N2TeXnhmSl1UZzavSENMtKKkST1yUa3eOqPh2i4QKSy8C
uQm0WLqur99DL0atY0LSVK8n72mhhRVkfa+KoPe3C0KyUGvnBbFZm633dOYrbH/8ZFbAEUJRwJRw
aC+efAR2HlTt/pqEXdeUUT8SnzNx5zsz+d55pUw91gKKGkJW3vDyHCdf9Y2jmHKBfCygXn+SRELu
CXNRl17pLOfkO2/LHM45mmSsFJjNlAKv32kBaAHNiYN26GRyb+OXFdV57YZWD0Xt4+nyzlAufThE
opsCTjNPtvaxMqTeb7KdtBzWaO3VFt0OXLh28Xxug93+1snXQolKkg4bH82/PxvwPwQpiYtSbUxx
yprntLp2CHl9Sq2qbOk31qQ3jMk8BbGY1E3lC+1iWo2/jDFrIiiZWtj24MmD2zRXloSS2Q1i3YHf
xHtnwLqMe6w7XZFccs6Z+t3XQ3wwVGEYqrRgX3+J0Z8hjaKdDkGy8t/1LKa9Wgb7AfOv9fLjL/F2
R6FhzbcmBAUg26W+PRkLhV2B92JKASe06l4OhfKwk+vmX3kqayJYnLH8Tpp1Lq/y2cIiD8O1dHzu
sMLod3KVXRV6FcyxyKSZYTy0qZ/4Fx8/4x/mxKtPCJ8Cl1O89CiL0XqdPKPZayoutTUNV1qGy1OS
zfi7Tcg+/LAEx56jRIxLeXD0Op0O/Wxg/gLfSMEtLtw4ml1bm/FNcCQ8EPb4fdd2DRJBjJQmitwG
wjk9IXHn5B3tunlakiascMqPAwMhUxvMA+n2V5VtytuhylRBWE0y71SipfOlGGKNloSArn2n6FkY
ZxbKn9Pu5KcjKtr64rwB3D5P9poYz+wCyItakGLzMIlOzFGpecUPkAiziVZvIFoCNNEtomKxynbP
0brFN7r2cosgCBZ5lzVkyjeT4x7V4Obmj5L2w9HM8uWFkHugxNy31gaPVj59QBU2/Mirhh+vkcKO
X9qcpYo+Y5b+W7YMaCYXHfxdkFBgCHXS9icjpCyogtNQaFz4CLx1w1Yu0xkS5dvyCl4BtzbTppin
mjy1weRNeZke91BIh7i9yavBnw+qXlQalZUlD9nqifXLIuMa4DurqwuYePh5ZEPbRGNLrxPEzvZF
lMw9Om5wj9jYjd6cr2coT2+OFHgJ+CZwguKcQdjI9u//2KQcgG99psEXuno+H5JBrZhKdtqZI+W9
UXy2QZLOKGogcL0eBYTEzlmsQEqpm4CQQyoIxzXP2jOz9s2WC7sfQyZcd+F1bNeo1+OITWWt8EAO
p7ZNMfZ19AAfG0Lbq75uDnkyY52/9Y5w5LXUlbSzwt5/vGW8qQ94At4ngm5YUgQ7ncyuSatHs1t5
AstoxF5ZWhO4KNRuendOiCc2+3lH3IB/MGgbfvp46DfnNkP/sWlhVFTSp9oCgh7kQAYJndapIw8Z
tcrtFj/xmU1Hf8DWpgo/Hu+dj7rdjd1NdoVLwqnVWcwqh3cL9NK3hXY5l9avBYX+mS/qvh1lk3xz
I9o0nVth/vqTxtzP+3IZcS1zKvupALQu9qlvge1LqoZ0l6siKWhXpih0MgLbx9263PdLiwh3Amnq
roHVxvsmU8OLICuuD6yFvrE7WM1wMdZ1SViBM/+MRTqwDzQKtF0Z0/oZoptxV7pu7+6NKXOHYF4b
UwUjT/oDMypf7IaiGK1oZU05LB6BMX+nqYorku02w32ztEIGuLRqdP9rIY6kFefxb680u/ECuY2T
7CtMtPwdbdq4CkjctMqoENAFot4iCmsHDI2tkV8kibXnoCdmFXqW82TEiLIjCc76YNFpah4bbsfL
9WwUK/z0eey73VyhBg97NZd6ULc9CWZ0udW3FcqWHqV4085RnqbNyBsdGuPQF6tPRbGazb0Qsdvj
PErkRqRYLA8JZCwkEHMZP+ZEszyr1mkhEmj5pL63tKMvbbfts4A7Ifbuf2bXv3JE+f/TleePFf1/
/SneuPJ8fa6H53545ZuyrYr/+Ka42v+lQMMiErLP5rjDv/ztxoPfMe4oeGoxDQj8/SMj+Y9visBT
hVsS5QYZYrAScfH5r3GKMPiDqLWxJ8WIZJOh/CvnlBMKLRd1jlaOT4rrraKndnq9XvPJgBBQefI4
2rPz5MWgOJ3QrINY0vqi9/oWHoRp3ihVGJf0p/NrWRfGs1s5RgiRpNkJobpbO3fX+8TCdhYB9XqP
LNc9KI+4vjVf+58fb2Ovt82/H5gCj/3F5D8Yp68fOFm1rLXTQh1jrPOicl5XpH+Eb5Nk4CP/S/Po
4/FOgpb+MyCvxkdnghX16d0+V/bgraWmjmPma18B9+8d0kcRE4ppN8zeU1FazVVfl4DxbjbQtJlm
TMRGSqLe5cItxtuiT9CNlWw5iMKHm3FK1E7iUhxqi6eCxs/dvbVY7iHH1+nSTI3lTF38+pDbfgF6
FUj9WOOY296/XSP+UTSsOp3AgjOVKNkqpeFJObvkSRb6pip3S+ke6buoS6GGM6XbiXnJn4GRMG7K
LaY3INnJtxJzPlZQNfpjEy/D1SKM7GAkbXZdDf1wBRdd0sUWw2WD/fBFiwg0qlZPRZ4nz+V6vvck
jI9eB6NzSJ2nOECpG2Ybl91wtGtbXWDbYt54KZLjbOj6i8W21KfB63RM/zV5SfHT77HJwYOkSc+5
5Jw4Ufx5J1zToXlSviGROjVbaK2ZHMK6XY9YYAyEx5cL9vzD9KVjBh3cpZwf5azcIJs1L9SXur1j
NRW7CiO7IB67+JI8Tu9hKqbyiQLOuC3VMH7FGKW8I/D4bOjz28UGZRQm/yaTQYJ3+gHNCnfTkkT0
o9dN2a0LZ+4lbSuInXWmblNYHqE5S+cwxEt9zFtHXjljzRRbVgzCtQYPRLNx1j3/nB1qis17kYlz
Es1t8v7vxWd7n+BWrEt2RE2DRmu8ntxiSDorqXPzaGXKPOQttIMV/3OIOYVxBs850Wn+PRbriB2Z
vZLbyMlCKv089bXZMo5jZ+HW7VUZIRlOk04ZtMYyM8JciOqRzoiNrVOiaZ+h3czufuualjD/pNyY
KrDwaf3rw7x3k852rkXm609Uoeavjzeu18X19rDbE1LOQAHnPnia8KtsaUNc1s1jWa3ZQY7xuoeW
1h60njC+bsyNa2DB5TITXh1VVnzO2dV9s+sQ9ovTBSUntyqb4+X1hxm4ZA6Qt/yjqY/295K8v/hq
rBIFm6C2tGMfJ1DMVD0X0Ipiq5ixnsBwOXLR8NXwcZT9o/LLpY56yrdLPW7tkjiCOf5iWqX74mPV
gghb2ddbMBzBdcWCUjZ1tvh1T0vdl0w61hAMKYyEnSIj/ZbhTfgN/pSrS8hncRugIW+6YFoLPaFm
Gie4qSQTQ76CWEFyXjxbjyN+JBBlE7vroaIMxS9qc/+XayRgARicJrT4vUI9unbKUsCZGlNg04Gv
mUyO0UWttXjwcAh70w4LhuLwOKHBjnsSmnyDSO8KAHb09B6ewNrWYWlsQrcVwJiG51iuMligtRXR
Muip2tPLzK81dxJtoMXShG2ArVpxmzd5IYGeoMdHGb6ydgQh4TFHwYB1/0CpbenS1PeLNIz4MPYy
n6OuWPHsb3GJvpw0ssD2nVGl9zjyez1dgcnWILtP5bmYkBO8nvkIskarksmw8dAd4+RmkNSWmvJ8
cI9ONfs7sSYaNn3k34yitX40tlF90oCJgrWx7SPCw/TXnJbWmTvQm/2M9gQSFcBn7lvsHNRV/zwJ
9aZBpkC6wlFUXXEw1ha8R9CzH/EnuKhcYzpTPLzZnBiPog9kZrOxfmN44rb5CvUt9Y5CZNMFPeyC
BB56+h6o8JnN6Z2fBsxNO4osMDSZ9sk+yB6bC3ta/aNE4BOYhF7sC/SxwawM7i6GX+4/3l7e+Wkc
YxSO1EVb42N7nn8UFXW7gRyz5x+LFWektbMcFm3xu9YIrPp4pPd+2WaGbfIqMQ08dY/vrFS34kqL
j1OrN5fa5CdR0or4YuRAiCYZz2cwlvdmKoQVV0dcbOGv9sdp6x8/reJ+7GZ+LY5WaTQXhZLmbszK
4qh7rNLa4UTL+gHz/7leaa101oVfQNb6+EeftFj/LBcwb+ifXCXptrsntROc6VHJRtjHJRNsfZ0A
Rrgsuk6TUZnFXhzZc2WxlcXWqmBElv5Er8t3AABr1/yy9jbkSLctY/vcg73udf15MBQ4rOStliTU
72SimWYFmaaL/SPJrk5IQPVlG/v1pY7eDHJw4V5jUeXiXAgxA5lJQ3W+THcE4jpnJuDbwpx6DsnR
1t3hMuSeot/sfp3TZF7xiAxIvMSJyr7ZjW/dd6jLfg28jCXSF2i9QYc587PRsM2F2sDFPnI9HzsH
X/nF17QHY8gx9/qai6xDieeKWL8tVKt9oUU3OFGWgn6GXNViF0pLxWtuSwtXl6xtl/pfr2HmOA19
3HssLo2nFIZBtpBo1BAfRUrnGitJTD9Wh1YOCsr9bMpza/jtymJZ0aLaRPRb/MNJPTOYZMFWKyRs
35AXG8AdZUXxec2A93tvODNx3vleW5oBuyHzBnOiN+5ImDYaqfLEEUZveYS8kt0bMa25KXbgYg9L
cpmSbBqQMCWjVPZTZM7cC8zBeFHszLdJDys7W+IRBwi7vPBzB05J6qsirOLEhmmMh8+lK9W6K0ko
uV6crPtm4mp25me8986Ybsx7DFFpTm1shH9uDpQO2iCyhDIPzCpz4h9jvv5So/GztM7hsG/3WN4Y
TG+8YLi1QTZ4PVZO1Ch6a1sczQmqeV2ZP9KpTUNg7O9ndpu3i5qRkKExFQDtjFNzy2lQfbWQSvfY
YCfxo1ua9dm0lykJGmueRLh0NhqVGvorJn3GOK5BovfOj0kngB7euejbM05h7+zBPBBFwlYokO1y
6jtu1b2eVW2dPJaOdC9c0Uyf+mW1w0m6+YWWK6LbO628Qa4OC8yPvXuuJe0ZYonF6311teDdI2JG
5LfVLtzWXr/+Kc1zT5Vp+ugn5XTZli6c8mzJzxxv74wClcvnUgFCBMVqm3D/mFC1ksopEM48rkUP
R54CLMqG4v9h2pI4aHOR4ybHpnkylSrZbFaMWf7YK1o5tVBHezEv6d+NkT4svz+eTifSvO2M4O7J
EQrqpeNvcNqmWGrHEJ5s80dO7KhO4KTeTFBPCD3Y+PoHmfb2nVWOhoszbVzlD6thiDyUrb58mrpJ
ajt4ZcuX0mj9T5C3mp9G3VqXDpCt2x3MylEmxXINdI7hqjwDlrxmE/15dJoeLHC0WuTGmydlKixo
4a/6lD8qTV3lDiyNzlVfmtK61uzyxdDVOffFt4sciMRG+89Lg1R1eozZeVqsKUkTj5OHeqqDqbKP
y0GDFUl8+Mff5b2htiCl7fZqbNf611OtrO2kMsm4eJxabC7S2XOiSZc2rO/y32XG/v0a/6Q68qMc
mIon26Q0coR4ZIs+Uv/m0do1ycGRhbhMDcxZP/5V7tvNC58sDk0+FvsxMYSvf9aM+ACvkb55LKxu
ePAcaXxLVs/96dSa/n2AEPbLHAdxm/BbrRCvFvUFAjO6uAojYfz5hkx8GRtee5ETBhDAzW5eYJ7D
305ETsxX68KhiYbFJvx5XKf+Jm4LuUZMSXPdkU6rPtWE8VisIwt/gbrs5XdHtM5PKWNnCSaTOPVw
lD2BuTm92xzNjz7di75zMelaqvImcUZk8SopCxj6DlocHJ0cMyKRHBcCLHumsKJj7oQZYrflWks8
zw05PL0HOc3aGo5GXPd7mWs5ygmn7b6LykLjZsBT/6G1M10QBGWy3HWu0YxBP+fTX/qUmBxb3bDP
BYgpVge+owIxtEg2q2Vp7qRoVRHpDlT2EBOBUQaVg6FclOW+ujG7XqwBLJ75jkyIL72I4xx52bJc
wy7WzjgKmdvG9HoTppuN85QBUk3dcGq4Y5i4uxW6bB+rpEoz3LJxKAybfMxR++I6Hke6tuYat3EI
COjvvOJn7EgUaujE5EMzSkjNptm5Tys1ex/hzK/tSRXM02CMZ/gxVEWX9ZKgykpG1Ey4n9wVMiVE
yhlMZGjdNJS73jPHh8zJ/Rc1zUC5RjVNI/G8bvG7szV0jg1aBi+c0l6fd+noLL+r3MCP6eNp/uee
c/ImuE7yLvBX+EP9fT3Nc2SYvWXW8tHC0uLFhki2BlINeRVAt2tp3VdZyhRKhwQVhNa22sERU99v
UfaGH1o6yd9+Y8Lo9zupmEHC/DlhJdqi2CxML2pkZ8COMrXv/VyaRIx0Vn3L72rH0Gop5IN8zWzU
daIAyIbaoJuBVdn1Xc9XCDqVOed8v97uxBh7wC9yoa/hAHR6w2yHJkeM6LeP2myIve7X8VWqjy88
d7tLCcu5dovq3C367Q4JPg41DS4NeCddkdfvmKwX2fujah51oOuoa2W8NyrL3WlyWo4ff8+35z5X
uw1KhMzpMd5J50WOqOexS+8eE52UKejow86f53MhYm9ROEbZMMvN4Je67uQ4A0W2ezvtusfZKtJI
ad59isprhy42D9N++Vx33DTssZh3H/+6d+6vNKe4XfDhNrD7dFNedKslBd1Vj4ra41lzV+3WbbT0
dnFJyWxWoX9qi77cOeyAUeEU3h2Aqf+bTqd7kckqPnOqv/s4rBscUbaG2ptjvR97SsjS6R/pBs8H
K6seDSmR+NjD9HNpU+a45i0PHjLNPRQT8zCvy/hQxYV2hfyuPlPdvvPpoVVAz3ShFQIynJR8Tm7J
2po1hdHSSBRphwIXIsI5pwHjnQVEOYmFERMZNe/phQs1lj78D3tn0hw5km3nvyJ7e7RhHsz0tMAQ
I4NDkEySuYExM9mY4XDMwK/Xh6wndSWr1anWWrUpYxWHCATg7vfec76DFHYibC/XLmoyLt/7QnBy
9kqzj3JhLyAslURGwOK6U8VrXSKiZdKM0TgObXB7JbsRvBZBU1UZWvcoMRjjhEWk8Z2Aso48aVsx
pgAkI8KuddG7M2i0pQLNyBehno5NccARYX2Ps14L9F6pPCy1wEF/c7D5y1SFTgS3GhfToO3tup+J
ZIPmjmaCwuvJY8y218eOrbPoDHmU6brraebsa4PoHT6RZ2b2+TN5nM1eQONANVksuyrJF/oWUpzm
uB53Iu20E7RNERaT+jsSxyclHWMOXutG/qFnBiED/fiva4wH7jrrGes/JaqzfCklkRVLOZSlnxWl
F7VdroSFqx5WxBoEJubmVUG+fARgIU7SSbw7PfX6t9wa+t2/fmQ/r33b69qeDR5ZmJnIO399XQ1A
/86y6+VJ1mniNzIbz4M+lr47LOn/w5/ifoSriXibw+inaiRRJoPsV315GjLpBY1qyWAy4mpPmm37
m23z80OwvSuGHwbo340T+BnoovYYmy3AD0/b9hiMDhn2EHHdIMnleIEK7140m5PNv76U2wP85616
+6Mor1XaQjZ0uc8tS82TQ2Y7I39UYklM9NnwW3NWojGhKaXK9Hd95r8sb/xB7npkVCwqCGY/l6rI
rMoe1r/6VHXesjM4ocyBlWBFaPDRkeAcy726TRQID6QpMmrPYyuG58aovMsENeI3hfM/ueZ8tLT5
6S1x2X+KhP5U0g6Np/BsmeoTPcsiGHEuXAWNB3+aKm0nEYFHFvLJ31zzf7YGILPgo0YVwD+fnyu3
NQ28Ye76ZMWKcl49QFKFmclQEC7E+FF6USFiStK2BoCzFuoTsGwrpKHUnAHNXUh91c5Wi1t2aJT+
qIAFueG4L0JpK78jpPyTR43pGKMIRBdYbD8fateCYUjhiPWpTbPqC7x7fTtdebt27JrfPGqfDwDc
GZwyOEAb3BqbSvjXp1qQeFiBMtSeTGfAZq0by7FcEn1nQaTGbDuqFBpijhCc9cd//RBs69ivDwGP
G2GHP2lzYL0+HXDQk0CdgVHyZI+LSiCLvtxDOnn/13/kr28PKS/rFvp+0HVoFX99e5uBlzq3VJ/q
pqjCkS9fatUkC8YUxc7omvmE8ni8JQJt/M0J56f4/NP7+1mwb6dFA63bp0UMd4WMyUPWnxqs3SHp
JOa1ssjJpik5YNCvzKxow3Vd1fe6Szg59/BSprCHKzsEsVo5EYNMFe24OxoeD2baPONEtw4z8394
EcnKbzJz79ZwRKuGa72sf5918iaCRnHXRxdQ3eMklDfLWst7t0W+sOM2QO+Mxtf4O2ZYcYYIba2n
PnOSGWVD7r6O2Qx7x65IGzeq3Hyxm5wxKgR25bb0nM3MhG5F/qY8/9kx+eU6Yb7YeKnwYE1mRZ8l
gW45buM4u3jOO1Wei1pXMX5iwL1xgHwkUYodWb9TGF0Qde+Y1UPl1LkaILMDYWxkCNqDea0ELmey
4HE69UrdB6Mp35VqyLfJLbyLFRAOFMC6htBF6hJMnnSqxFnpe7QTJN/leL8rOV5X0vmSnaf31mnx
4oTcGEtB80vTpzswTnHHW5Okyt80V/9SuHFzooChXYwXh1biZ222UKpJTEYvnx0jTc9NU4ElJ3YF
rXECcYMVSGz0DlhCt5Q1+QE2Qj/hIbABBZmIJqUvoHCnQbukRuHDbxgPCfjxqByll4L44aEPTaYd
F1e6zJsd0oKb0FWm9JvJcKqP3LbId+NKAyWIa6e9KyaNRmNlr2a/w+Bh/qZi3x7rXz9uOn7MeRFk
sPHx/P/6RDLEaEjwccXzOMp2l7C7GD6fXHqKM8/cc5eIqLLc7qAmKQa0tSrkb9adv4h94P0T1YRF
gXYKlNotAe/PHVVzgG4Ij2F89qxiOhSikpFw+uLQq70FBdIajiRldnvh6mzGpSGCSdj5Q+oAxfnX
i9NPMvUv1wLjzx9TKnQYmwbr11cyqjPpA7WYn5dq6t8czKHI5vqUvO2icIHgou5kiDTjaH5d1ZXC
KHGK5K7G2TXuyqXsHypjdAIV+/YfH9L/l2v+B+P2P31If5FrHoY6eW+XX+Sa20/8IdfU9b+xkRBD
C+LZZb/8U8yd/Te2UP47bjKWe85a/4i5c/+GE5QDGIKC7RC2aSz/V8yd9TceenQP1GC4pjlb/zsx
dygzt+3sHzfUFrK2iSe3FLKfx73PbVWBvX6oPU8GzNG+4oHSZPmYxmt/gH1jHQy9rGHtVOrO7UDM
6PHtaKXqwalWGeZOauwcAbKngB8Q5kX1HINN2TnTikvboYukTBN9tFoYO3wLaBu1xLg0ht4fGst+
N9wsv3dypznZaxOzlwnXt0r7bZmsH6Ozr4b4ve30MhKNO5zJ71rvcbFKqAmxEehtnZ71TFGiJuvo
uCbu7J1QzSb3cyKgE/SWvieB9diDjfYZCd1bivc1X2pGoJzBsmm+UbS58BXqx31KazWKB01BN6IY
l5n6M1IVuSmr6lWEDMadXclMYZ+qXXGd7QRLz+Dl7lOC6TFSsf5FEsfal3l044Nh5aYWGh01st8C
fdVDdlX1qVH0irgHoTw1LrA+YmpljUEgGV+KDl8T43fW5wyR6sGlKObtOHTcZjmo67FxPOVp4Du2
y9n0EwyK1IgGFh41quc1JmoKOOc5U1KNc2XMqq6pKLJhsbAPLNlUhQmwmHkDwohXL4VaxrYcpcjT
v67QcnYoOpLOz3JT6Xx7dIpHMxnNGFjwOnTR4MK0WNQ8QV7DG80ho2fKDYxYBAJjWS2Bs2ZZFPd8
dGZmQz1yWtw1waCxe/qNq5GiPDj6y7jMw8/W9LFus+WgxvV3YzE+RLle+my1o1KYy99xgANrSJVB
0ozN5WVa17PWPGjJgWifitgwQoqF3KLair6GpLJt1U46LK8LYqbzzCHlXRnUs2ZV/trMfUD2rrFH
ReJX7mI+Yq2qj91ofZey2SuK8jaDCNKd+JtgeaT5vq9n9VBp1bX1HN4AEsVI4uW8HzgBf3Spbfqt
WNvNMVLRnEjNkFiCGQ+XFuoJLiJbjmc9d8v9wADzHv1+6Epa7VYbLfHBwz5wk1Aa7V2NwrC22m9w
+g9rbajvs6eYbNtpm8AW0IGTZ6NaH6m+PJAwAIb8ctCXL4s+8OsMtSBHS6/LG8iUbaQW8qGTzFnc
qXGfFtlVD/OCgKIegUlp46QcerMYb70W9jMDdAN3twN21E4Xjkxw6uZk7zmtfoSVk0Q5qcxRiazh
GQJR4edWn93QvXeiVqrx0e7K5KjHJQc+RRiXieEGKJ6BRq7aN8953b45A9wGpAbIRfo8gfI92k5Y
E1QUyAKmmZm/NpyfCNGT2t7LaQ7TA80C4myeR5x8t8zzkuOgg3UpNjaJ6PXWnw0ru3Hk+J1eBu6H
peV1xfmSBsOislR0KpZsYUIdxXzn91lr+l6pQgEUmhrqpbAvMenLHKCV6cbqMFgSglLfFKlnv9Eb
RhChOwjz8scsrU9KY6gMoF0vMLwao3c/ptepJObS0Zr6yE58J2pvT7g58K5+8eNCD5qeVM40Q1Lg
2Gd3mOSl2oDE3qNoKy+CE9YFbQx/yyz+bq2cFnUF3ncx6urOchNxF0v1ZlAne08zbz4aq+NcM0OD
isUyfWpY+7kHzSSyisq5yL6jlWOzziYMzusimibi7Uf3YAv94mnZXrr1viSgAOTSeHRr4xL3PG/d
9H0T/YOcJZYGihfiuGSNoY+PYe2kN1bzkCooGr2ujdbBK6KE7mrAuMO+iVsrhPTzIV0M6Lyd07i0
VeDVUxICwWie2zqRvtrZ16qpsgevXq1dqRXMAWJ33c22IX5Yc+IAAiume6vKGK+PdfNkqW2U1TOK
ENxRaQuGcKi+LCaCVzrXfmFZpxqNO0Lft0VTq6N0nTPWNzNQRdb6utl5xxllOL5qO3tKN0uKX9dq
f5RWBe0HxHOdu5E+qQ2nmzruA1obS6iPzjOHeH69mykRuA0+gyKfAzF0Kde/vujdlHF0KuMDlY0d
GMsPckCnvTo01Z6Hbj5kxvoyjoPO7kBo8LTI4cXyqAsNMVr+OHXM0ixvvM9bkFDJkBAA1DdRPvZZ
1CMuaMdpPqUx6BinrNCKNpUPhPN2AaPUU3vca5Cc7mOZFUGj1XeI1R/dOD0XmuCFqUXodNm9Ejdv
jPyyqOnTJUIFiigpgWpIx5k3yeoTOFDidIfJhT5w8xhdP97ZSgembJEhBssI7pBxy0jEIMvVWC8A
z+YvlJr9oQRs7k55sbfSnCHhQBmV6s1wgmsQaaUKOucGPwEyPEqY1k/dRtvHi6f7qGqE37AFJ7k4
bFAEP6+a17FbdB/hxmPVte6pxguGNpl9M2nn+Di1GefjoYpZw9spLPP6oe7qiEqjPyVGva9EVx7G
pqOsJ6DwqdduRz2fwmEdodyVK7wpM1cjQaDOTZe/rS7kzQUBlePnor8yebIOKMZhk/XKS9oxl+Am
1A6OVL37oSBLgkTu5sgeYR5KlhBqYd3boZmnf8dbsPdkv8QyUFqoYpaS5Pw0aCrDrXB3DRfiP+u7
oXWejTzbG3YfSbNz0ajIiqLwzkuqHy2yA9mV7Btp/L3kWviD279B4eN783kik4JAV3vN4lepjNM1
cdn44ly1Ahvy5X710vmmVxsYOKMtv6YCZTUk5TaOHA5iWZSz3GC3zQ7VmhgBeh1YioK7aU4GCnTj
ZZL9bum1PbK+89rkN3PxmlRsmPmr15e3tlXCzUEgPou9lTPRbVPjil+Z1KqXWSyPdW49JMU3r4Jr
hqQz8byvVauECIG9OAsdFIJieNUHNtexC8de3JmDcaABAlydxOBUgpNTF4afhdFfgYSrJ1lDQKBH
5GdOe7Tz5MUkegLwnH2VY9of0gk2hdsa9zTR2Krw+4yGGvXj2EVZszcmbyfs8mRmryiEdoPqtfup
qt+LubxTOz0sG/0R19tro6Ynyxxuu968a4W8pyy/XacMel/ribCDEB8RtdBGMXWyD/PoqHBsDWpy
dsJ4hGVCpFxyW6bJYW0AsoF5CVR3xD9X1V/dgkF+mrlfGUvqUddxu7g928MoCOCTPGszKHqwrexk
wh+LLo5iI7GOubT1w1TU+6JW31aJrpOKcg3iOb6XjpIdTLvWwkGJVwQZ5iN0bgPhwDJEjpHJa9Py
u2zZJN8zpf2apmMe6XrJjt0W1tkaRL33ht4l+2AJ7JQJYtaml2pRPlLPubTWxM0FSNeQ7Y8l9S4L
kF9vTkOvT3dFzxFMGmZkZNuEdntZjmxfObDxO1SqRSbwW4ydMqfLa0kV7xeMKV+50Sq/VJqXsphu
B9f+Xg/qY0UZcwsj5YPTWXNCVK2/Gq3xUCH/D2xYeFOa+jYS10p7cMeOW0kf4zutm64y1a442fct
i0Enlu0iGrvBmuv9wh86qGoi3ul95Y9EtczHLP8YYH/qlbuLl76+rCWnHljcwWBCvVPNtLq4I04M
ugLeXVUi9q/WSl55pu7dqvwB0TUSJrkjNEnU4wgRMqLbB95tpKsXtsxOb4y4m4glMa1IqslZ4ERb
fXwFj73ipipRAcvyDHvR+Yb00A1SMRU3MeP9cOMi+HIhWNOWbh+mGFM40ssh1PBx+kxoSjCube17
RZYFwrbv1GVdIjjGHDGS9Ej6Q3MjCBa5pVIaiM8r3oY4vuIcz97iNr1x2On7ZvSitOEUbqelPFca
zVt25Ba4Ga9RE5jWBVTcd/Cz+qGaQHQ4sa4chQt40kc4znKIb9V38kmeE+oGRTfZ94lcq87otcdz
Joo80hyBGaG1hpOYmvZxTtfubowz20d+VT0pC4RZ25FV7yOPUGmgwd1nt5RnFe3GLsMNjGRC8SLQ
nBkD5sL76jZZsusTXQQda/p+nUwRjFXeBayTNCAmwdTLE8OpKTftk6m/k1ro/Vh4Pka4gPm1LvGb
5zLPg9npScpV07fULQyCNhPtCDOpPlVigBiaOEN75GytPZtpArgQECw3qdd+1/Ex7YpuOdcEgpZ+
XWjeczuwD4+eYjOH7Z0TEX9pKNxqiVwXr51TjUsw8Kq+wPwjIHaSlnNHxBD5c5PmHAqnMw+DPVX+
2GixcmAKHgdTv7xMy6yFCcxMpphaOdzlXgOXs5jf0rUq61ACzSZJQC44GAGI3rUFEMIWJct+YaWM
+kZZL7SSvFBbG7lfutX4ioVX3w12P520DesYuCYrMf1LctfaBFpmAbpytOnyMmXcDXUnT53nKSdv
pComs+3Z0Qr1ZRp1LbC6gbQSjttfiJWBUrGSSMLqXu01F7wAXMMhECnsaHW20HlsbLlzLIcu1Ooa
BKITd5eSyPVwhrZ/Jz2dCAZkSn8fjX4KJNanS2v0+0yrr7P3Utapovt9BZVbiHctreKocKTCTh7r
B30L1V5r+d2rO3MP1MJrENPEk9+QR7B31Nm4yRcL62KnmfdAlt+kp1jPYtRa2rJAL3ues5dF38C5
DA9vYjCa+zhtWj9hbHIpUvmUt9aG0DatI5yciru1eusr7q+4nUNmwd3JZvrp6/hPgqVV3bO+PZE0
OL8UWlM8DIY671QkQNhpsnsjAXEHqTKcjKq+EY41X6jO53s5al7UD/XraHX4XODtMfkq+rDGHM5y
lExnBwzHTT7F+RhVhRUj2llzyJHLelvC+WWf5azfKdC72UHW1Jsx5ejmLZKx+NUdhDyMEK2jbIwt
RDRsOerkIEulMAwcJ9X8yfZ8VHD9SdF4L/Fo96cRF8oxHgv7wWDqd6g1Ee89pSjQ0crVetWltzyg
/9CvHNSsb4bb9rcz8vSBQ6Ax3UnWdFai1Pyh1JCujWo8JkYjIwnp46Gyv6eSNK3mXvba9wQaSSWP
urxibQlc+2D09beFPf1UrXDWPdFUWFM7ufNAG3DsnHLlxpOW8oC7wfITfPFfYCZmoSKT+jt35Ewj
oVUOFfTSG2XIQlPJ12teGckrFz4/zwa6JzM2ZyIfieNzC698ImmNhTUHpyvV9UknHJD8s3j+klaa
91pPPXXLpMu3eczq4xIb+dfWhP25erHGsjO2c0sgbCUOy6CFhXDI3hlk+QNjLDdCD5SmY1nS1iJo
hwVhpJIKB56sa6zpW0X6O6q3pD/3qZHoke2irtv3bbfln82mckUcuNV1IONfTTNREItb5fCWzBKf
farO4lrbtbgveI/7UnBsZGq6FDeLYU7Qw2up3UHnV4+ZUUH8XFyJudG0Uu2iz43xYmd5dTuXW/YU
pDLF88vSZH5dT/H0OMw1hjKDPwmZXtq3aqaVX5RGM4/Ipddr1XVUpppTNsfWcAU4mZQo2HSC3uRP
Ujj35lpYH/GQQnHhSMwm5oo8mLoCnR4Zw2ifTCtDwDAsTSBl6oYUovo3q3R0X51jZVfIhBJa6k1k
ScUIF211KBYEJVPuba5b0Z/SRHHgBTtLV5xtwhaUgBLe+5Z4630VS/1ZFNQWVS27s97GtGworXy2
Oc+hSWZJO9AcF0KxXKiqNeII9nrsvlupOI6DJ/BZCJXVvq5IoUvg/+FaDYxSNJekyecjsZanOadg
ypVznRpPbcvYSuqLz0R211OODBjsHobYaQ7mlowia9EFQ9dSua/I/ry2DRd33bfmpalIE8rKza6n
P/AujrrVv5o2/tnFjPLBTcPBlke3BTNNDoA9vsppDHJH229GjiG2Azdz/X66RXvUXhfX6UKLfCwr
X7eoPrr0bOtCIoazspItZspqPYS2XUUt8il1/lKU9gM55SHz9h2c/CdTraJMxiM4j8NUfhQdG9po
Tr6d2VdrRVZGZTju8WbRjagFe509BSMKLcIYjYzWyIhxAaeMffKGAsFnnu9cNfk+JemHoS0EvWbF
wVqsKYCYJYJFh56emeUXuhdEKNBY9POYqGfPXfbWnNV75lLnWnWpFVPr7BrWd7fbznRjloY1Ib6c
4FVoTpSeTJeqB7IWcM3W6seic/h2SMa9sgNHTrPMATK15eCAtoT7Rb9Dp2OZmqCEjfKu2hY8Cwow
XPR8Cd1aM33b5pynWu670eBKzHXi1Luo8gCvu4Q9zC1aF6HLYG7icCgotBPrakHSyGmhVFMa0An6
oc/O3epqF48yPqtBz5uFcday/E4Hg/GIgsjecZO+k9LHdIl7UpAFwJ9cbkWyUJ+4iW+qC3dGDYnE
+OiGB0VfdiaJ25xhVE6+7hwx+YnowD+alohcVLA6btLZS7467kGSArZKAHGO97QqW3/MPWsTQHHA
TQQS+63TnFd3zEOiFZ6xpl6lgom0bSHZ9MqdoRv7Qczvalpckpx33esz5YAdmcv81c7Qa+bLbi4d
NvjqNo9v2pS0xC6LT1PZXjmt3hYmjWJR2nlUx+6bzKwJcdW2rifXsR6AumcemU6xfkSrm/okyITZ
RH6DbgJEkMoeNzSAXAiVvkcZ4yPsNI/s/F9yNKkx3UfG5KRoqc11XsOk1I8atT91YihUS/gUeR6o
Ec6N1rzS5jYN7sgqImD1RLvG9M3WYQlqxb1QakZqSX+yPVHTPCTfuW9EQPABazaSJlccJqe+wWF0
WIx7uo8c/ad51wh2lJjwgWWqgftzaeiD9aeSaJ4OfKvfw0wNyqmeD+3S+Euj0sWCzBXQALyf3HLX
FT3PGxSofvQQEtJro1l2HBNCb5XpSnzH3pZwmOz3aXIp9tqYDR3LLkBOIy/IxSg+EHXStDfX/qIy
i35ou2UMkcGyvMqxICPVTb4AhTdDYerZoYmBA5LP2vjUQu+lPvDopNzhQrnYFYteOQO+H8eQSJIY
YwVEmxNqyxD07VvbftFcCIyed4cpKpDoOxwJl30cit1KLLsmmbc/xtmNl6G+HQkFn8w4JB/UmzSS
KF4a7QMm1TsH9MnvNNlGhBjdF7URHxNrPotS8tDLYT3PcG2cWL2vennJLdquLPTfanW+owo5IlV+
6eb2Rl1ePL1D7gkBkS4TJMKOYwGu4Zc8y/fYzQK74UNpgHiVcXvKhp5Nd1aeFf2SKQ1zDQjN6nAm
0hzbOyg+hpe62odWdbMU9VHJ3EPdrsm55ftmezxUybIT415pb0y6VByBzJOLCC8un+k6+EX8LDdP
IOuJsz5q+kCfv99l3n6kK9r0hLIsNhUjLWrVCeLKvTBQ8dPhnMsXFiKfEwcQd4YaKfEz7RV/5PNs
TuFiE1KzGve29UwcR6Dpb9byreieGbZQ6lEMsht0eMvFOp9b7FROs+vc105Vgr7RQF31jDrYI3ok
zQodNyhnRc2KRjX5MhO3G7iiPK8qxs8GJf5TZy5GOCSiiHRmNfhR3KcR0NGunvUrUpvlIruWKkSH
qb72H+ZMNmohIlMf7koKvJ1HAs3JbJg0cHoJldTVziKenpqmu5W4s1uZbfdzzYeVehUlY0/IMIKh
G5NwA3wBJBkMziFVKUJBDPmARB7y1bQjm0jghvdAdbfYyVnXhq9k2cBDVtrBuRhV/6ROZnJwe2u5
oZlllg9G2X+wAdH7cDjHmOlwA/yRQIxiW8f7xb2L837eQyYHpFzQ9mDhZZ7xCtt3ROOydg+T+uwo
NVaAwi+J9gi61LDvstWzjw3J1PBQHk1Mob1NUSMlG8e8auEaJ699by43zmTtOFkzrSNltFl8xBMO
gZ8Cpeb92rLP6vsiK5YDwntvh6p3irTZeUoBluIJPau5etc0X6Z2pL9dPRWK43djH+p96fp4P05T
bu6mivlavf5smepLcsqmZDpYpRvvaITnhxrLBfzszr411dk+Fn1zyVSLVm4Tpmp6bWjj0mSBBebV
3kNFNg+VjDXzs5thgn67ajQHJ67oKHngkMWWQqMWTDk6Im7oIOflJYnPuW4Nh3JcEqqQWALyF+2D
5jmveZZkx66Teai1GQEmECNPmUM8IlchsJzGuXiyOlaZIGtgJw28KPAPvwl+zLf0Ut2raylDS5+u
devUUauQQjLHqbpvnPRsukVkpK4a4o1Ed1hT1TV1HgphHkezPI4S7rqZxkFjdl/oZD/1PaBQsXHX
FY6EPgOFEnPvOO+ky2mJCAGVk4Y79LcJp+inxa4d9u6cg6lTXefce68mc6/pIyE+brYn9fhlKZVb
egvPhVUcgNAftMZ9WPPEDHt1oIXljbT7rdOaug8G57yhY3gLhNZPeyOLKtk/V7K6F1jmAmPtTbrB
GQFFRABetK7XI8ucxog0lL+nnKn9NXfbwyqKb+kSc2REKkyrj4MWfLV3Qk6dVT44wOPoQfCEqcsl
S8xnl9JRoR+/zwyOUQn5ojuKe+KFpHVEU+SRS2KiuWnkYzwpaHUcIECnri+qvdel30uX2V66xRCy
LSbq4+qmx3plLi8qEqrUhRswFxBCcHQ5yIjVpLiBM7Cw6kwMFSqlTkGl5Cd6bvFuEuOyB+1ih8T9
ogkxjb0AQ5H+xKksEBftYTpmQiqwIVb1OalczZ8n+3ZUSajs7cYLtpKFAB1ylWrgEyPDV+JCthmc
fGDbzfy0IcoU3IW9l/X00RD87Q8kEAdxARpi7RKsdzh5omSx2tuiNO6yfOqPvLTUxwdcHfu2qU6J
NFiCcP2H8dAOvtEZzsHW+q9xujY7Ohj6ZsVPQ6WrdrOiPfI83rcZvRsaWylHLV2L5Ip2fF1pjcVq
Mb+SPkX8wbRMlG6tPE+lmv+wW1Mcib9pT6tIOOmPg0lLb9F3GTGtZDSoVpStQ0aeQDod5WxBLdpc
wF5dFYEo2u2sl2uEc+VDsKHpQ2OeO+ISkD+oGd3Ygdj2qE3UH2Rxv4CAoC2R53ttRISgG1MZ2K0C
ycVtXrE8Dfc69Ufo0p26urNZR/SR8kCXpRJOLm4yYzUZYAj0k1W+hW16+eMytE+LE7/h3lN2Zrt6
N5wTyd3rmYVnZCUEXrfhI1X7IqiICXRpzwohfEeCD/JnsY7uTTc01rEdaHAD8qPlvKj32GO927Up
ibzX633m9eJHT8rDYdZb9UaXifdtmTrlRRT1/Jqp9Ur05rDQCE0YB1Tyq6bUNrXPetvY6d2S6leF
SDO6tLwAV6zicZbGRDeUEQaYUL+eJdk5IE6KxghTb6wjR29J3ekrTkJZ4aFZ4PxQcTgn+ihnGTFL
FxmBPtnXJDP1sHKaZ5tUOnJ2XOQGZNVE3eyuh6T2lqd+JlbVLarumTCSS6Wp2VemKu2BEKDW1wiK
qWyuoTDy/ZhlzdEhLDzI25xgEaQtsZONvkFGB10pUDqVEcGIrI5YWLSwBfh9FGm+QzNYbG2wi4jL
9o5cvPfYAnGFFoIVrVv1Do8WJwm41l0IjufkqTdLor73tBNSRdsp0D57o96aVTw94JRn3R8GA5+T
Zz1iBx32oizFAUOI8Qdy4t+SY901H/Vj33589Jf35r9vP/pdsENmSdr/j1+/7P74OvkQm7zply+i
mtnY8jB8tMuVqqbkR/lF//Wd/7f/8799/PwtT0vz8Z//8V0Mdb/9toTYy19kU5vW9v/MxTt+/yjf
6x9/+Yk/hFYb4m6j3pGDixCcQnTDX/4BxqPLjZ4KQCUSLBhvqrqRhf6LjAczb6ONbH4pC5E7ZOj/
LbWyjb/ppo3cHOkhGGzH+veUVr/orHAuIfaCLK+RaEsPj3/x//+kYNfWgTy7zmTl2vq/OpPrSxWb
+qlBcPRDL5b2bBMMt6cYa6ctjY5BW2rMLG/lWJ1T4U47J9OmW0cdyZbLaJGee5r0D07RKt8yYejH
pFJk+htF8k8z1z/UYdurdkwToySQOkzr1udYBsueu9mpGbaSgiNvM6K/BgLa8hLFdx4/T4MzPReu
KY8oTZJbWtLih5KZyrekp5cdJENeQ19gT7yrPHWkJV96h9wcVW5aoZ9zzVHeRTdWX5Wutd7nov5d
PLL2q21ge/keMnGEcuaGPMTy+fmiiykjHVQJu8Vwz0zm88zX+1ycXS23nrzBWK+QxfIX4hnJ4yKq
+27CzzD4E0LrL3bZbnu5tC6rZg+HYm7afZLOyp2aVMnvyO5czM83CLxYXM2oAU2VV/qZCqjqXeeo
g8rw1GDE+z/ZO5PdOo50W7/KQY0rjOwjc1CT3XckN3uJkwRJSdm3Edk+/flSdhm2L25deHgPzsgy
BEnkZkZGxL/W+tYe/o/JaJ0eyuKb9Nqwvsq2r5obq6OM43ZpDbJ2Vo8cd8zrJd+uE7pDt6PveMFV
hzkW6ZVI7JGzfaeS+K3AwWbexlJY2XMpAoWDwY3ciyXszl83NOYlR5wsVXVI+8FpnsYwtPBSmT3n
7WJKPKiCI3dpsWkidK8T3UazfwT5R4HkVPdduKlLP3UvtjIZisXJVLqveSipxrI76qhTOWpYx52v
KEAa4+rRiivjoSgNvENDbITbSgzzcZiF6TxCpPbNg+lgXN5C/U7nQx311bMzp8GjM082e3jazl+T
UlTfI1X3j5hrNG97X08XYu/dLsqbA8etcBOqNOxIrzaBQerKiu9jpIyPymzIRsDBCl5bpzSOZKoi
VP/Bdmh0Cbt35qjGMQ9943sVZ+BSijgqGLd5JFzPncrbG6cvmy/JXA+HVrtzuO2H2HvOtB9dEm9w
rINGpb3PjcR/GLUUD66u0FPLrv3iNa4+c+/0DuVox589gtmwlnY2f5kZtd1OdoLZEXjEm0Fqs9xT
yBmdxCiNy2CkXJHiPH5EGa7vZ4zXCyQusw7cE/VdrdPwRBx0Pid1G9+5QFEMRBRMA0C28wrSTDjd
5sLMd91kpjfSVsWNgdnotuBQjW8GJw0HWVm0z0yz3LMkXMQMyWs3huy6ldt75ZmKtuCShonjbhB+
1En66fy1KmvrwaNetdsE1FWck06OjE8nS2PZCZo9zpIEsXcqOhxf2tl7fe+d6jju8D+Ksn4J26yi
lissmhpES1MTGbFd0d4I+oe8+8SNvVe2aPtQY506d1xgMJcY/vvQVsNdX5n+VdIUqHYjVTXxOdRM
5x7yViWPMabobc058yYdAiINUhlfdNrPAie/ipmWlz1atIiswyhbTgWqE90qZLN6mXkZvFRe0nIj
H33r+9wTkd7ESdXtDVYXZpGM1AOhI99IUUeTZmfEfvg+AgI6Valg/lwpMz/3FL/vK202u3qySfe3
TqgfSgf820rTbLcL1JQdEq/EjRaohgvTIIthS0jYDw4KQpFzLGtBq91Y+vmlkW77yquNPEjbAquy
ZfpghIZ5bvvZou41m8sDn3Oq1xrDircJbe5L6NwF4AE3x9n70NRB/ANJsLOxEKkQ4XR2W3EXUrij
NhpW9E012tFD1bn9eeKEgqVxHqMt1KL0h4sDg3rMKipupsJyN1op675v5fQWQyr/qPg57FMVF5+N
UNa2lKX5Ws4jxEQ7y1DN6tHmcCTG9pOQSvbR2GN0bzLrcHYTH+GJfjz71qglSYvQyOsDF+vwTqd+
daOaerqrJ8/fNYTGL1Hcpm9YhZJm8VAx1xqpSTohnXMj88z6g9kzSwJm3pTu3GGcv4T0ZR/oVMuZ
j5cG87Y8R55vKf2ZGGZl+b3fuPYTKSD9PCew6zlb58kWAE9/boe0xvc8hETtFjIAhmNxKmNPMyhW
6l5XoX+LfKnfVWL4lxx58BuqU33gnReioM35WyI9wRWkh//My6V4a/qaEWuHH0Luh7QM+kMOidfZ
OPgtmgOXgHorfII6K5zY1Tb2atp20aKSq6fikKIBWm6PYUJU9ZDa7vAM3bE01pnZF3zAoLBQT6oQ
cd103z2zMZ4HIvrdymoM99L0SbjX2m1OTuYm5yG2aJYLdQ2SFynKIqbS2h0iJUDFFUEddTS8sXnk
J+QjPiZYfFcWFRn5bpr78CGfEW3gm5Niz0tx1V1MqJ0k6aW3InFfcoEdIAMUPn2kIZPoqu8+krIE
4TvSYHTigA9Cgrjillc+hMJIR90xinJxx1tI6fOMgJ4iWo3R16i1nB2hVTmssypxTmKI6l1ptTbL
MsoYjDi6FFsVGOZtLRh8dwxgXgKN3deiQxjZOByiG6ONGm9DR0t/lzoZFk/4he3eGrGRbpRTZo+j
Wzh02Hi1S0g0IkZcac86FkYe8b03Zo0zoLKXWYFjj3cm2+djwXeMf9J1oLdkSXHf2LVm3AB05ok2
Ycm2WFHIYdp051VWEWLJhYfBFolvaDLcjLtYnN0CLqlf3TjCtc6uVz4nUciQ3zWr/iD1IO5xrKhj
x89YXGep1avnQIyPPTM6+n3HBTvnrm6ZbXSfTF7hMzER/mFMinLbNK55HEurfNCTVfIvdvmttgf1
mPeB/Z2cMj2rbp7Va0Gg+nsgwjJdpeinio/e9XetI+i4D8v4Gs+5uaOZOTiZtBnCB4lt4oqal+8m
n2V0E5m1uMzCVmcdhOoBvYdTBlFqMqhwh7qLNin9WYeqMcutio10F8oAW0w8jsLbZrWb3Ka2zvd5
1nQ3dDA6W+G2yW3TVuWZ6Yx9IXNp3rh2Y1nrQYz6yY5Nbz5nXh7ezE1unjJvMp66qAwZqCdt9CTt
eZiQBtEylMRGNtg9Bg/fGb7pSMzVBS6lR9VgWJJtok/P3RXkVq/1YJrHsuPUBL4ytLcKS1hxrFPb
abceaKHwpMaC9jkwnuogCkHRkw7raomR+byG5jLInlojkTvpJc558kfrpa0Qs+2F8Bc6un0Vkq6g
Y9IzAZj9Ahe05N2er5MmK54MR4njmBp9tOvNOX3hl91NzYa483VkGuuiSLtX25+x7OAWPpodjYhA
5To25LFnrLslD5vfjJV0Hq3CTU4o4PU5mykPWU3MQhA3uGCfPSyZW8kp6TgVrkPSYRnfByWGc0oQ
58+BQ8FTVhv1W2hE3PgQgfwj6I5hG3OkXnKEC4daheOB0CVs6pbo+ym2eAFvC1wcD30+hmfR1O52
aEx3l9RuxHxttg98rBR/BJrdoIGaeq356rY6tPBlYlD3QoL0kbwk7K5XOoXEXiSmOJIqCPY/KZNM
evpbvvT8se6ccdwVNGX8CKjM3IFRax59V1Q7gUfs0jZZcpP1YfeWRcq+QMwt7xx26Nuq53xMGZbq
+QeK0t1bg9V/S1qzPlcBrr/Kpu8jdxtd4M8KceiRATo3YToyRTddc9OXWYKAnDCkCeduvuN2G32Y
pc4Xm261c+pM3JhZyWECBZ9GZtOvFDqSTFz6OvzkiwQxdbUSjGuhzSxj1YYJVv/QtNKVG4IgofKQ
V0FpZvJQZ6o5z7bOuA4Cfiydqj4ixrXnabKyT+FNcotjsToJz8FgIMreelKh0qCcSaYaj7Q4lbdG
xZap29l7c4th/spEsPfOKTG2+mBVmIZH0Uc/2rhTJP2RWpK0y2+WqeiLl47Rxfbj+tkZtXFylDEd
yPUx0DV4B+9lhIVTwho/O7qYj1TKGtQx9vhFsqTyG5Y7LPKmEuG2HWGEntFwkpZFPE77rjbGB4rR
5EeqUpnuUmPIP9w4qe+6SZjbiqPBm+L98kk4Ve5tt6rPeSUoy5irKtzqrMfzrdskfuc2lDhrP5X9
10yk7aXLGnvXBzKY1pHfNV+NELeBYRiVXDdFkB3HygGsJZim5jHm0LwtEM+wFXX0voM/8NylkzYb
nCK+nWFcXo24z/rNVMR2ypk6Yu1aUt90kV+3u8kOmpd48tHIZ8ymfjoaxlaVRmpfOrfFok4R66OX
+ukrpbe8XdC6jA+BI+sIIOV7YfPd6zk0HpKoC26HTKUR5jsrOSXK0afSLNR9CBQBNbqZH/O5Fh+q
oVZ5G4R15G+8Lh/tE9XgxtcGP0d5qCrUjkdzSnE14JF484yuuVgdtdY0ioyMAlLUjCe/7ow7pw8Z
trdF0dJyo/z0UxAPqW/mqgg+q0Eg6OCvk2fiwnZ1i6m6uaQc5Rg8Vq5/NoYk3ncwUtWqxK307ubT
GG4BZvXHzmj0j1DJ7h34vDqrZOy/lixeExev9IxDPDHe15prFVfQ8bGSPLqIsX7xEStWnFVF7dWM
zeIJh2b5w2P2eC6GtnjAZVcQdRGNeR8jm539gR/FVjjCtwlO+Po4TFPh7OvOtXkbWN7jKCcj2UA5
HN8ao5r39L4zsJVeGB0HrqbVbWpxQN1EtExXG56BuKR/i0vuSvlW76zHMuBCr7CaMKQI69NQYaBC
g7byywTEZTyklujfSo+gUsGdwVzMfv5b5o/13qyD6rus5/JLIuBadZbdD7imreou8a1hF/CnX0KP
jWdl1AtWrtBGftIBCGk+TXweZuY395ZXpHLP3Dk8dJRtuOtJyfIDVEV1dVpsezYYr/s6ScZvFEAD
Xwa5+6yzcW7WYWSQ3+Qr79TeTwPzRxLZ8bXkMohfk1nRpyDxrPf5JOx3S0YOTw2o863EcQ1RS1kP
lI1X1d4IGRavCT+4u6gtFmNoJ27hdi6F4259yKxGV1tDzf5715B7X7tzk2Lg6xXRqxTvDAkTMCJI
GwnWY6e+ilhRWc4Zjq5YoTk8ryzHwWwcTcVEh3zlzjuu9eLOadrWX2eqdB/9MrD7DZgXIkuE6bkH
FYgc3LF7i6GM7WB8L728fmz7nLpHr2lSdl05hvmuYpAERYz/NFtP2yLf2fEY31QZu+oKSooRb6yB
bDPlXGl3YtNSL2zlwY3jx/g2GRSJHRmn5txZjfneEIh+H4EYvGB9kk9eUke3wVw3p16n9d2Aeesk
wgnVJShb7H4qL/ZQJAMuccGEmQHjPQ2M5uA84EDIz5XXixv8u+PVxLGSbKF9YUBn2OeqNY3k3tmY
ev8LFddc7yxhBTfj7M4vDZf7A7W77bVrE/nZx1P7TMQCk20QRDM1xxZ8tZXtRwuiOH31Wzd7jb1p
Pg9R1h+Uhi2j7MT70hL7jVa+E4aPtlVlX3zd1Idal5g8jbao7mEDg+mmifHoFrnvIIopJkdl3POK
TKUKb+kCb7AgOdRXkwhcapMtR+4qJn7J/QhSM9kMbsCUQjfFF1BgA5Y4m1ZqaOvzPS3M7Q3Hwv6D
CJwmQkbv2X3E7slWM5ZHe5KsVS4AX9xyLl5zirNJLQQCZn3S7spsLB+7oerkJo9nritx1Da7mEEA
PA06zs6IipVe1dOwFG4SMbrLPBu+Hj7ty4B6kWwn0Rj2ktLHGBCmnC9QJydJEI6a92JXUb7TbqH5
DQK1sNEfUlO+ndC3d2cKxcUNkVRkK9NtCnuTgNITt3GHNLeJKjMj5tJXdPDJPLtarT8eu2HgYAVR
3bLvhFXyvPpqCM4x4ZeJOvdcpDj9eXy+R00wJw+69/BXkG0kt7PNKSCZjlZbzNa5cOsgu3ZDZk93
U1qEhKwGYG3hAaMryMA8XdhIeGXoa8cvuDigGlFOK0OErf/ln/jJK9LiTr2dG0yl+2Cs69cmdNxy
88/ci7Cndla3hfw33qDbyGsmhCPXQ+K6D/+EoNSFBeLpVpkuFJk8iK5wgtgvua88ek6nHpVtWusy
FP/b67MIJMdv//oHCN//pF+cvrfq+59z4ssf+E2+sH4xYBEiTkAfWagqxh/kC/p5bAioATD2nyrF
7+qFE/xieaYJ6pPbiTQXjeL3oHjwCygk+l2kBBz0U9j4t3Jz/XXCj+jzq5Lz2///V9mhfyelVv/6
h7VMyv8oBECZoFmE2RNfggEUa+ET/UG+YJKaAVqFJ9AurCB6uitlsWFX9bbDKMaoMQjds1LTnBIX
Zxi7akzyucYwjN9UNmDUbcm4oollT+HQFe2qRht4bQ1q7tIqD746WSCviWEHj5iqvRrHqnh3Yhl+
/vzA/5Yq9j+zU2rRllA//u/q2SM/2P+6eX9v9fc/iW6//cHfnkI0L/A6i5/hNzWM5+A3EY3fohGb
PvKfxTvS8ngEfhPRTP8XHlu6qx2DC/rPZ+3fj+HyW4ZLUsYx+Ys96++JaH+mYNETSlRn4dpS2kit
avBXfHUT1sxyKtdGuA+ot6AhoOrLXTakK97Z2HBDEyJT/8a9n6hwVT51JeOxGosIvtskJ4yeq/0s
ZL9WWfb/aou3/yI2LV/cAj6HseCzXv+PepIB7hrThd4mGTcQRFN9eXBb49zl00fc1GJr5OHbwo/B
8zxf67rFeUetnJNXL9PMliDzvcxdsWlr/9k0W1zbBP3IXd9wBMgvAAGIvnahuyoL/zozitvIQeYE
hPtm3bZ2uttEmZOvA3+G0p+RwFFjzDxswpiKIVbURJEQns71HOebv7+o/r+TmnkQ/8NiOb2XrJXp
zyuFEdbvb2v5C1qyawUSmjod6jBmfl8nAU1r6LtLbSpDXJxtwDt+WyfS5J3MEkFNpTxa/lFsptXN
R2pepOG/qTTLhRL1x1c1tDbkapO3tWtA/PwrTz5xoloB+ZkXIA9WDVym0THtTUaqnswOMbocZlWK
hnv8XW1320Twis/GzO2P1pI0yg9UiyDcRIwuzJVmTo6ip4diXgmyCOFKyiB57V3hEdNP5PCWmzFT
sFiH44w0ZxDxGk2GqKvUirolrd3rVVfNxoqgJU5KIxl/mOeG/NFo5pzW6woLNFHN/Yw8CkacS8N7
OusZRk2Ydo+4CjdaToC5s0Qx2nbgTWPmCIrzIIy53dixmHZqbog8Yh4e8HC0Kj4Nnpt+MuEiPOap
Yp3S143O7ixYRK/uXuDLcfyOo6bZK1gghGgNM9+PsfMofWyv63SOuqfIK9pN64blG1I3PrnRq4r9
jKnj3cIHPZGW9jNkRGW9j3Wq30rio4cK6XTl6qI4/P0V9j9z2wIz9Z/W4SXRcfdeJiDcfnWQ/Dxm
LX/mN7qO9wspAwfGlu1R4/Jzhf66XVnGLwF7BY0XaOl4AFzW7m+r0PUwirA85b8JOuxxqup0/K9/
uDa0HqCHgetiEln+ur+ckf7jmYkv6w8LURpmgAOB05zpeRzr0K3/fGZyQjfnOO3WGynDOkAiN51q
ZZQEIIUfacRCQoivOahYCtrGNwoBw7UxcxHZzahI5hauCemRjOfp3CtC5dtZ4YZa2RXDLZyKkS63
wC774FrCGiVOM5pi2oD+H1/+8JFff31z/PHsZ//ljSINfBQe1CmfJiB2cEw0f/5GfAWZcqb+c+MN
BNkOM3DWbu/P+JlOzdDyfqDIO/mWWG1wloXRfE9qQPjriKaJpdUkgWXTysR2VjVjhHjTW3X0rIsW
fSt0CpuLfJfTX2ra6UYDVnwwIo3n1eTVmkB8YPq2GFUtBlm+n0cHIZGokEn1RNOWYQheNEMUYf5v
qvxL2A3GaSgW5zs3MlLpdguq+hpEQ/FCIG2kRUYZebvmignfJ6p0/ln7FMduwVaP+SYmAInD2qg8
fIqJ7mmoHjnwLBD11N2iJRVwOKY+i9cFklmz6j0it2RzxdRjx4vq6+IwYA+uM+bwaBE+fnCaCJtV
xg/5QrjVv/f8HK9tqQqj22bKWtI6BJAJPRaeqQ5eENG43vlDe8EINPkn1y1DZk7Kmi18sXn9zU9k
c2pAUZ5TNN51lgJfOeZu335lygoCJUkjmw9JNE278mOzlOvADuZD03bRV3ce9JUMPpJfPlpJvyl8
+HT+LDtziRnADLbEjEZjQhGMiP8sb3SBboyFHS34rkCM91c9uI9vIVq0xhox2D+arA0U30Q+PBGI
7cU6t2Pre2SRmIbU04LBmER6y1Avte4q5KlLM2CTWBV5xQoY+IqJAZJEr2VqFCvXGOanDDP68CCJ
4M2rRBUT9KjGVXdGwbhwZQ4zwjaNvpa9scmxXPxFuFnHISPwjV90RbQzW8d9KZGSPpMB2z+JeWrt
FxIBXeOWA4pkw99hvcmiHMmltPEUbZfZzt1Mh7veCMa7DIzTHtKEEKBY92Oe9u25adP5x1CPPMaU
g8BnMUgPqx2PoJGv6EycQSBhBXnHjRvLLfe84OvkaY/fc2Z62soeVOgW6QyGypC6yDa633MhBMko
ssniAjXiLlzZYe7Nq9mIp2pnTCEOXbbi/MiDh99wgAawF05HQA04Iek9FNnh1XecFm2GRrpr0Jiq
Wote69cwNf0H0yZw82RbKv1CQaWExe6Pw5vTINxwFROQDOqy7SzKF6ECHScBQBq0RF3/EE1nfnYi
1lj043I6FDXwgz0VCPmP0p1wrsmsevKsnkkeWh/rAAroKmf1nmmSGz7wzHgn5NV03oPtg9Pi+181
DYjqMOOnpsCh4acM6YmUa1XrzxwJKjgGTEJnFjaciZNVp56xUQaJ3q3EVPAxdZxg9kI1/peg63ow
EvEYMJMDfQgNI+hpFqevWC7GzJ6oQUigc2266MBrkAvS3mY9suxxamvbhCzfjLydTCF/4Hc002PP
573xY6qfdp2Q2kQLBKTCyKwFVoAnCVh1DPpsCew0Sq7mgCzhFgKq+rDcTL261PbYKzs3wlOENyjb
F4YEsdgtBRKbPo/g+7MVWU9aZKziyRswzMBtEZCS5IRyaQ2SVEloVYhNIyWv1B1F95VtAhYz+fey
9UB/YM3LU0/5tndaZ1rRCplNqIqtfs14pwbrzEpAH8YhIdE1qAuSYRoEGXkGWRRbxvTBKeL/ibx4
YfaaTAOnJm9cPGIjuVWX23gePQCBTvu12SWk4E3ll+U5MKYaDJqrw3TlNPBAVmMS4qGtbDqUcFOM
itybZybmNQpNJ9rFWGLKFe42igG8jKq6Tdn1DBB1ZhbJLnB1dItrGfCMwBLDJ8QNxr8g2nBmDNp8
eLesNn7ybeUUazjK3jerC5xxa/R531883uTFNy+J8bGzuD2Cf6EmmwomM1rlrRXMJ86tOTmJ1KM3
u7bK6RwNFgwX3Drje4bt+iYZdd2teSM7n/TakDnkqcbUTswQrkLiKWMFxcp6DBJPn4cmn57jyYbq
kilV3leq8u9knFn39DiqH61fWR9DX47tLstguWIK6pB4Q0x8OdbtzKINRdgsfx1qr93mvLE7dqo4
uksLyR5RDW5JHIana5U1YWRefLw571MyZ3JbdgF8Hd+eKB1tyYuQOtRSPyeOTIPVqJAx1qqX7nSA
SjwjSA90zu78qddvDXI7lZSEGQkfxlkyAkBxs8+YUs9xU+LPTFcNpVwpdLLceUpo+OtWeaF7/6S7
iQoyh/VxJRo+gsGIhMfMc5iwXcPJI0fBUYZGzIhHjKvnoPQ67xI1Ex528DZYbRVch1brp7EwYmLy
egivxAVMmsXtmAY/sylbf/u/5+LfRokLwPw/DHPyqn/P/nos/n2YCHTSZVJicuqUDO5gPP77dmou
B2YmNDikKQYyCZH/fixmlghTFps0NQK2uVipfz8WOxLoJPdJn8MOcxdCxH/nXLxcRP9yMrb4a3y+
BHe5qbp8jX8+UDInzIjsgo9j5G3FX5fXNawKPMJk8fFDQMPikkVckCNgsm5tN//mpyTp8FBvJC6Y
A/7cCefpz7S/ICi3nxcEwLTAAMLBar5WCyAgWVABEaeYF1gkrCQ4Am5NHrVY0AJgFwuCuOAGBk4H
62lBEFA2k557Wi2+DLIHUNCmG6510aXwZ3EAGDFuseCWQNVAGxAn7V/QwwgvNq5Ax9XiUqcSsxyR
b8DJcigOloG+ODWkbjAsfbTGS8/3kEVveUyDb+p84gW7Mv+PnZd6YTCQ12i27sJlmNkyiOg43+qF
2eDw/r4bfoIcsE3rW7nQHeBsWw8d+T1k39j7Uk5Az9BDLahlCxuiSAfvPs0j7xgs5IjUAIvCeE2f
attfw7lFkxoFd+wu9Q/hQp9o6tzbEWTxtmTJmsMwuOGXYOFVhE5jrnsYScU4gMHwjV2x0C2Ycsy3
JcCLTtYCTEkT5f3WW4gYdlMP52KhZFQ9vIxuIWd0C0MjZGLgKffTzNxuowdzvJaSyFS/cDdCPD/r
0AHTU8Hk8O3aJDexYDqAJdwPkDusJIzX4wLz6ArFt7AAPrxIqVO1QD9qE+ZHUdTs2eAtfL7tpHVB
eHnlk3CBhgQx+JCuInZIr3F5GS3gIq4Nm2pYgCOMC9p14ynvOV1oJEbkXoXmIiAaaV+qBVoSIsWu
Bh/v4cpfoCYTdJMwrcvVMBX2gS1YnHBWhFt4SNU7VDus0hOd1ml7XzS4Qu3CROgDLgazmQN/oH9Q
1wtfhT5j865YoCulV2nsPFi9OHqpjVfOxhknOpyWytH5g7/AW8a+J/GYReW+X9Au0wJ56fWoX8xB
DuBH+QR78j2vNlQY14D2w+YfnfsFGVOzD+8sVwyks6t1vdjgiwaHjz80y62sZYuxRms4gcuydp4d
O2+1Tc2Riifsr21t3OCiHrdURM0EahuL2DlwmxQLyA03PYg3ukmLciPS8WuJ+ePgLmicCiGaVC1z
nk0POcfgj6znMYHzWNjIWso2HJhtWh7yxCTTvAB42oApy1ovWJ4Sr/c6azkelQu0h/sPcu5oyVO3
IH0YZ9bbNknC5+In8SeF/WP1FhCgBQekFzDQgGmMD14DC4rs9hjiwDFXcoEJtXltHk2jtXdRmn0d
JMihUpPqLxYMUQ6PaERtIf+5QIp4jN6DlGmymsfuFA+gjOwFagRLVq0JvjJmxQqwj6GrrZVRRbiR
vTeie2kHFQ39lpMWdysrjXcFIuu5WGBK7Mhsrz8JS1i5s83sgF2aMzx2ZCXVHe6d9rFIkv5kLKCm
eEE2cVnrz+6CcQp/Ep0GM3jyUiBP3J2WxCjgp/InAwoFXyBPWmJlLYiocgAWBcaW440NZzEYo3ad
L1ApF+7G2UcufhSJZW2j3LlYc3XDjDv5ann+g4JOJRIKhGqcBbfSEfUlXiBWApoVLulpW8O3AluR
rP0FeZWztjnHgsEah77b5IqRs9sAyWoncFkCAydfT8VP8CdMa8FqGcBIPyhKmZ5JmNCoCg70sfxJ
4mphcoWcMoFtMEZv2JEuICgd1oSOChYcr+Gqxlg3ecYVVfcjsQ4O8NrtJC1cYc5bJA6eV0AAXA6J
diZ3Y918LCGXaseF9TLFHUPQpgBmS9+feLB0Nt/ZPmSAoQZ2h82NsRKBsJ5IogGMYEPsk3ao1gx3
PUGLY5tbXJLU8CoA0m4No1gnhPEWWIG7ymd/3UYpJygHwpwUG9vK+jNJxvLYeW686nRpHYJZPaKk
302Utqwrt4cxZ2fFLUbO/jpQJvtqYNDddpZ4U+Qbofy5/rUjS0dEsdyCC/pSuvLYWIMGZ2AFp8EJ
Dp7jnwzX0o9yTndmnHV7MUiMW6BPImGcZcCvwima6q0RYYWMmJXsokGcRjv4Yafp1bWybNs2YCkg
27/j+MaQbA7mbZoAenOoPSX4x/G1bf35k6kIx0fFOk098vRWzBzF4wAoMoNgsxV6Ljd6xU9/qn+0
VvY1rvsIf1JhPYEdinbQ0Qn/jcN3xtQjIXozPoAbzg+zJdyviZeQWKy5PwtPTlw5HLz0kb+t4Hvl
K5wo3D9I+Fbs6cfUlw0V5lnDybm7wdY7nSQm3tY271lkO5M8Z7bGghev5HxrUjB811GHF3jwjbYU
jtrHaR5KVKLIVDu/h9w79tysd16N2yfJq/hH0If9s2uSxs6dYdjL2cbWO+RvCJ/2PjIiefTUYB+9
GEZWnOc7Pw7aGpRM5T9mdeisS/QyjDpJdMbcLfZKwxQDjkOBOv5o9wHDkXMbBV19JbIjV0zzgIQx
iyIwQrn7UATeqZt1eMOMxtthJK6P85RXZ+BDE3AELrbjoBjBtKl4NvqYO3w1DLtpStn29AxsYWUk
zvwcREnKVcKv1XfHn2ZuzFNjbVqO9SRP1My105UrKbRzCkooHfi69Us6d901JTG5QvcevpW1jflh
Fk50Tpnr3xRp5kMFwME99BcJpXDnFN6BoICxy3OjORp6qncSrIWTxo9uXTnfcNvxwbJ3H3PDLi69
TXNGp7jZhQYwkZYPH1Zs7nlbg3zZ3Qgc7NBw2lqiJv6hz/3oTYmZM59/tODPLJWFnsROgY3Ha4yd
sZi0a5dMKRfwLOmOTVoe2iA9d/DY183My3sQdrwjr3/j1sM6iSb7hP/QwZg2qo2dY/jIuvwCmsbZ
NfDrsm48AZKq7ycYxjCDPPLH9C3svGj6xDt9DJmbzIp77jhdJ31OdASZDzJonRK4ib6OtERt3bEi
Y1Pe+hH9a0pMZ+1CMcHaSGCBPIeZzTe9pI2j4vLtGa2CXdKuZxgSYaHfAwZCa5H1Av0OtEvVrKWR
HwrhkLqbyw0dc4Dmgs+YwP8mTnmIWSO7pOAAiJ4T7GM/2nbZ8NGINw2klcRbbI43PlvZxoaAsGqD
6WGa3Ac/bBkC8EmOyrR3eepc0i57zgKCQgR1i60vOXpFZOWmvN4n5V0wgaKqZnevIoL9U1W061SB
QtCTUVDJ2n9rcRVvCLxA4CXfw0SEtAak50hyEKcXLTv6kf9Z9cGL650mq7spOH+vShtgozAAbxNX
Z8Z8thvqIzWfcZhrmwXDSyaW7I05PJya2eKqDsJ5PTn/zd6ZLEluZFn2i0DBpApgC4PBBjfzeQiP
DcTdIxzzrBi/vg+YWVnJbsmWylp1S/eCXNAZpEUYhqf33XtueqCbZCM0HMnyNcHKoeIuStSvZJpv
5kSNQb6Ucj85yauyEYD04SeApCck31+gu76jvN2TqyJBlbf42rpDB/fIX3IQHGCnHyJcCjtiWeVF
02UTWiMT8DCCw8WyFEAnPtsU3iQDWHCk8HTfT38CZ3rLl7lwnzy+a44FFKtIKw/j8S2xGs1vDKMl
YoTjO0lvqW/hZUmI3qmRyilRfKlqgLLoLa+xY56zORipdfAXUaoH2kaCiACAGvBjGxBl77Q1nt7g
cR9XbURu/tSU9TyulUaTmpFeNO5krLfnhqzSMg/Hrmufsd2be0PBSS5TAZKmyG4rUXXQ5SpxXJLY
zsiGm96PhmO635ea+V2smfiJw9ufAXnhRzwz9m/bB5i29LuQbDF3xdzc5lyGHDLgjYrChouB9Efw
qHW635TQrGEMd21Xt1zlGAJDq3XWPTx5Vo8E+G6BAjeBksYnv7tzoWnXclQycGQ/3ulj7r4oAj58
mFm/ddjEMRSt7r7VZAcIe2jJOFE0C0qzfzNgXe8cb9zQUUZIfqE+jFi4bggWwJ1avfIKpk6+uDkS
M4NLczBrauRV80ickI8NmUu5gYA/2Gemn9Jz6mfqY1Rot54bTHyFqy6XC5h1jLdqJ23zto7Sc5O2
cO/jKj33ACqWMXtfOvi4mRKmX+fjGbAOTybWBRgU4r2a3NsUS8NNbwOrhE9gXJlJJMnDyeAmmENZ
1FQZYmXXRxna83rtvYgXHqVPpzEr6GNYp+w0tO49rwA4y2t0oyZMmkXdzm92ZHCuaKff1ZBBpaej
wLdVdB6nikG/I5czxePIyN/NQMyta5L2j6otiLebSnI7Nzb3SfqjGB3eHWVPBQ6B07tRV/JHv7DD
iXicBo5m93ssbp9FmkI5s2J+X4XlhNTshP1cP9tF+VrpcOULT34DT3zCgfjI2zCo0hSRS3NOrkQI
70ypvxSbrjiUMGKWYllASJW8dG0v8teJz9l4FLxMan0ANUT6vio+oGo0PMYWeuwyyQDhgtfW09X8
Yll1qDjOk34tdhNGf51Ozyqvi0AjH7XHxR3vY9GUbyzs9zg/MUoKgXtkaHgLuzxYM+fVNOJ0R/nA
Oa+JwhbeJTHhFg2eNZ8ag/20s/JQZfP7OC4y2a9CXAvX2fMAiwAHJ9JfCsGWI3LeI64+3jWyuHY0
Ie7H1PxS5vDKYHQ3lHp076zrg0kMC+Xv3cxaOwCjeRxLYQauGxGCNTPjkBj6G3Qbl7VBxVzumtG+
7aaKo1D9Wnsr8Y8k0a+WZInEwEuKZnUboE7lggO03eBaw8KBDnydI8TwC5QnsDZuU8i1vVcQ2a20
7Memel4FuceD0yJP++PKpizDLflR4Uo8kNigXxiybnE2MSX+0NbRelsXrCRCgpiGITft4gSCWBYP
NauYeIVuWnqnjuzVizlwj0Vlb0GDkHOOBcxhwFxGgyLybIHC6ZXirdSKyQ4HL/2RZAp1YOUp7VNV
Ikv+viy3srUWpu2qepGt/XOY+/IEprs8t7UJBL9xzWBcGI0rbex2bmwCbYVkdCF5TnJyUE7gqNp5
MPWIbWte40V3q/S5EjILOeFpuHsX3roO8XnCGHZPSMokCuXq2sdEZdnDoLAWKVuJb63kzJevC8y4
DD5T28cVHUOF8E0qsipItuzHQCe2b+k460dFA9yJm3G844Yy2Q/JiLEOUjkuHruMnlhHaDDW0JH3
sqnaR3Ks2c+hlzA31k4cRWJmXGW99kh2dsUBP6T4sznTd00l9lZJhYfMIzeMCX/i/O7xsdZpETqG
k0U+rSbJg7cBfKZO5jtvNuqbLZe1662e2ugGr78x9CwB6IiipZWVCmzekf/p2nMjjpZV7Id25TU+
V3YJad4FqelrbjPzHZtzOJFHCdthcm/yfHZJJ5GJYqpxUviNszPslMiNO1Ik7X4k+aL5VdSPJJ2F
fKeMVb92sVK7ZRRF4LR5e84BuAQdbOOTWbGRLdM8CqkhzF6kHX+0iHgPuPs/hIYMWNuOdqCTqjuJ
CEJV4aFRTwmPq7xFPecrtPdUNzH51YGMh4A98bVkQoE2jlYXraea1c2o1p1ZcryXa5hTdqZE8kxe
lIglcSToM8YvMTjumSHfCzRHrMdUa92jaJrmkIC9PuG9tN6rdoBkSLUJ8UcwTbHFVImopt2TDlBU
Ic9lctb0Pj12mk3EQq8bmEyQGZphSUNVm8NBdkmT7BVdQC95VsonYysUzTSPx5UzzlQZxNbjqiMp
0bwMOG7uYsj/6Au87qGxl+CIWmce72djah9ss3HeeLwUb94oUopoIudW1/F71WZvPUZDzEOg2KCg
GZiB07qBQiuIoeyVIOdgxoYjWm5IUZzejHQsMyGNTn9SR8UGICVyYL1ZG5R0djc+KXAjjl80Heon
POHGHTtQWKZ2DCMorzfCKeUx2cFxlvqecpz60UayQRPYsKhTbUNIhWEV/yD1ifxp80x4Slinkyn4
k6wK3AvKKjlZsvEbevXf3xD8X+dNs5HL/7X2f0l/fyWYOHv1O/2Lk9PYft3ffDFI+fh0KZ4SbAAQ
9Tdr6N98Md4fNn5gKAIQMf7cDPzTAsD5A0qGsHWcFWRoSCL98wIABw2obWn8aaaxnX9nAbB5b/5q
jJHY4Khq2Ixz8m+bhn82Ew/6hG2uayWeMExWg8S9spLVQunCEhApQrOisG4TgQSj7E14nIHNWtWS
B7o+yGeHroGAB8BAoAkxNl/HnaniT4p0frglCpfJ6pnbXdx58FuDnMVtpnKaNxOIGHn3lsvJ87vC
NU95g5/G5c0HxZH14r4BV2v6bRq17B7K+jsRRRPYhAmDGX7GLtWG9UUra4aq3HTIilLCIBGU/Sp2
qxB3in2HIWyjN5Z9kOnJvabViNA69tTcmIANbQUSqqqSkNBecgAD6Dza7WD/N/yYzzUZqvKvkJ8/
rUz/SQD6rxnKDr/r24/yd/8//6f+QhP6PwMf5GG0/Ne3zWH4UL/Lj+IvVrLtl/zd+ey6f5h4ilxO
z1yYuDa5Mf7ufPbMP0xzYwTh65X4zbYf/Yfz2fnD5VqmGBCzGDXRmw/0714yeESORU02XjIX87Pk
7vw3zGRiu/v+6aYRDKiYr0zp8Nm4eWl5/evOLJ/KfLTWKj9wR6T7qsF/VKMVBWWl7qGNlHtliM0Q
FH+7mVE9606nhWrUHubIOWbZ0gVm0vQcLCrsR4O5nDiQxyczZwePV4qQaZ4cJrrbmStxS+1qw/oE
A1EFi91QZ7JMP4EE5shUCdFnMVzclMOe4H1JAkh/yN3xR0VmGWvM9IHHhTKlnMipM7vjvl3YgplT
+00dRrGPM46HypK71Wnyw9gUT5WjiRDDHq3x/bBAonc5XQ5kVyp2BIq+DKNImmPV062jJv0Zydfw
rdRhGkhc9015LdDQIrar9MA9nPqYVvOvRTUKGiXWIX4sr+Y4Lw9gFujYsvqsOEap1cNhK225m6J6
9Yc03bZqt6TE1NWd+iq00+Y8tthSLRe9LIsApkNXIoM1NWBghJYiuCdtDea0Ez/bCNRtpyv9mhnd
bZMZL6S1M5/AjjxwKI+/PbAm27HGgyWcYElZGjsOvMx8d/MC/n7NMyMvOeGQN9boEIGHkscTq8v0
agM0QF+zxQtBOtRIzzy2kx5fKygqJ/j2G6+4KuKgXZQdpFTD/Sw4FFJ0suKInXKsNOBd3vVJLr/Y
OPQXRA556g25/ID+h3+lbj/0dWGWymETKrJxrdB9s5tHnqrLAL7H8abVn8qJlzywNXYXmnfnFQmI
ZFG3Z6eONF+C9H5WJh5dAo8aFVgQOxuz+LHaUXnCdjEEY1Z3Nxjy5K+4cwe/YkZls0L2nsXROJgP
iaws7aqmNlNHNZNknAg7lpcI9HG2FyLJzytzttiNc8TEv9GeAw+qzW6Y47Y6jgSQm7fILfKMNCX8
gyQuoGqas5oIoDgrIrujLrR0ktqthkcKjee9GEeq0Ji8/A5e5E7v3Dc5FbeeO/skJ5dd2RRvpqKq
uVya1z7y0Am75UlrbZuhycpvnDpB4TKI8oNT6ZeNipU4y/LW4M1uKUnjLC9ayz2qblRQ39EoZm2i
3M0g3ufOWdbQiKGtT7LPo3NJZy3lIpIdWTTBs4Ev+gQusbqUlP8+62R2D7Aw2Dd1M+lcs2OFzdp2
DB3Rmo953RV3c5+WP+BrWp8FlPSLo6+ZtU+HJavvTDZQXA+llYb4F6H6lXK+HypTg4RstoBxXYBP
uHhKJjhoUjXVjP1D183fejTqu2WqjZ0Du4UUwVAEK6bzYE2t4Zy6OhDIpLwrouhHrs8B+V/9qE13
kOYHgB92fpL0H+I7LH/TUTzvpGdVYTuyPc5szy/JY/NCZ4hG/mN8ruwZ9yC7PnqEe6eDJIOPj4I/
7TFK41sz639FuqV+K3aR4cbGoGPYtvNIG28AjSfaS95LN0kvXawVRX/b2Hkqln089aCB9v0GtvdC
KSJzqwaaMIDrrnWzRtL6sijo+EVUWf4QdSXvoz6xz22L671TZCw0sRtianc8JUFKQ+tElrbLY7OS
E+ZljjjMvvgLzGmPT9STEOObA2FKenQJULJZSMZXAC7WbaXB4O5xIkYS/qPN8/E6tGA1QYlnF49j
yHvmqejOateRzroyvg4ACtu9aVURQpEmb9G4VLvvNSsUAHvnKb0gN4Cu72r8W9WnuVgnTyd/Pvbw
nAYsTmY6p6w8u6c5pqEQUsqDAFEMrtUJpobzkCXaHLELtoKWt/m5bt/bmeY8zPq4fAp1Uy3oTF0R
pfuB/c2dl5Vs8WhGeC1BlPlNoVcQgqOWxLuR6ZqvVCdCfeP11vomKEeOQ+uIQQnxPiohjXfrVyHs
h7mBD8K2chpPTdmYCEOJ9Y2Raa8Vg/S1YVwetmcm0oW8shQdOZ4aN3xf9H1KvT6lFUt4wSrEj2CI
Pcu8BYknOXjSCgBSS59/YccrwqnvJY7fxTjPKn3qbUABDniWZ0tyfKvpZd81Os1+S+cw8JldfCxH
jaz56DQ7IyX8xjJYfyo6rX4c+xnL5Nz+ACdQ3LDjdoBpxL94TuFIRRRtMZ991iTbfGeA772jmmR9
Ugb6dlw74TbnMR2w3x2Lt7ihm6omvRBQILbsZn3p7jlZcz3OVFUWJrVcXXQR7CZ+osClgRvH7mYG
ZW+yTofSoVumntUBma/Yo7VMd4puTdZrL3YxxjBYx9Tv2nbmHJ27Yc+78hlswwvejU3T7IGB587T
OEEaG6f8CTd5G0Twbjd6UXm0x5798Dwk1G1FVcAMsuyEHe/wTh+MtKpv45miLc8ku96a7o2XNR7l
c/NyUpvHLnFNg2pF1hdoKRlXBa1g9bQQivacbJ/SvdY7dJLzEXU/bbUHVx86HilLRXFEdJdHxi1l
O86eQr4xzG20DNfBbWvKaN6VlLdKRCV/UXn0PMxrmA32D0LmlHiPOJwfkxm2HS+g3qR29WyNiY1B
DYQIwB1zMThukyDUnVetAMqrWe5oBiBIXMhNfVPdLV59VxlA9Bgx8qJ65dFNI7hEklcjO8I51aq9
6mCA2nTaqGq03wxlYhfqk+PseVfTaR/qCinMGJerVdvdjkZq3oCgWHOeNukSsO7kFIAkr6WnuENW
r1O34rRdhdlU+XH6xmv1Y2Q7Sj4FWoqXIyVyWWDR3XXw6Zi1JFq5uu1XTjAVtYCw1k7sc/ZzLaFS
d18DhTrXGPvSE9Xc94yijyk6W5iQTjrSG0QLZk/KbdtGUaJXgL7Fhj/x5AIa9tXWifHUqDx0im1O
w7Dgk9oXL2JqkkBE7cKufvCeJrPkz3LyfgtvqK6DgeFznO0vTIhkqsGnPbBxQjV2WVnfNXkG6dvV
sV4NWKExbHgU0Gb7oWDw3jcDmE3l4wJI12vXxSwIlTvX+a3dWxa1PkNPiTxxoTlzTpqnWP0DVl20
k70k2fiWe1PqfS2IkGb035AI/l88Lhkc4v8356XLMP8uP5Fv4r9mb/hFfzsxyT8Q123O8aYgFoXF
lQPJ3w5MW0U15j6Cmti+nS1884/zktD/oD+dACcpG+JzBOj+cV7Cf2jbuBZRLYjHoV64/855yRJ/
zYo6UD//NBgihGxHOryQfz0vLQ2QLWuIbd/slSI6OS97VcbUs9VF99VSHkdbCCa9JKOvDichhjB6
bfaZnhENM9ALR3BK+x44l592rnmQ8GVfkVg/Rb+qw2pMrDqx5/lerD7SUn7A/HutO/t9nfHstOxF
XJF+W6Z81hcUYOrcKt9INsNEZzU7hjs6272zs8SPjub+su10QCVu2hOMDyhnSeJg5sOlbpoFhTbe
0rFnjD7b2ZveldHxAlmT9IlBYNk1MbfuGm/cfgPRVsqF6oyYx85Ykv6vqJnj90kLBoalNXRhSwVJ
Xdp3qMjeMQJ0dfE6xNw46bMAuMcBpPiLW0U/Y1Zx59zMHxhgCPPhaHcpNBzbQyaW/DxoGB3zlF6N
cjB+EsN6MJNsPuB+/3KSuThTPMn5B6V7NqIbN5kpV4otN6zq8lOkk3VIFZkRno9tiEIZ+VOPNqsD
QaJaiqVxi6+SVFBMX1nJcURK92NS0vTHKVUB50d1nmecbUCQfjZ9hxOCifGz1rO5DKLOEUcbVekm
ydbeL/TapOnJeanww7EvKJdrsSgNe6me7TLcOTtD67DS0YMKZOoypb3BjqBrb6caCrRyM/JLCxFi
bztV2DOEvpWjQFOxqDBT81qIPts4JJgYUhZBLYuKnWi6V2sxwU+Q3+FvmxHVa+kOXZhZY5Zd+iBe
5VA/62Pk7lxBY0rBoIjNW4W5sVzBd9Ldhi59a0ZwxrDmwUtJ0amKZGFJpi3HlKYEn7MVsUxjfOOQ
4ga22T71Rot/px+vysb9UVegBIF+cPU2S9hUjI7bJ8jc4iPa2tYj4yJaZfsZzvwdfU+3EP6KoI/M
T32JJduAjD+9pg4bW38fJEVNuan5RpmUrMetG+qxVz+O0c0qz/jsRrZRRbXeaXH1smJXybcAlTlr
yu/hwOIrClUk53ARbkuTDtDsupk7xhc2XCWA2Oep0Y+ulTh+F9m/4kkwp1XTm+xtGzoAjouEKckv
WHrsvW54J3D23CRz9CS0djymMWcdK0kOruVJ1ArzbPbuEU2UYE3USDYyDoUw/C6NMK2JzHmFzYK7
mWEdVtgSsEW8Y9m3cXcC1mMojI7ZgHezU/jvxmE+jso66ZnrHr3FOjSUDGOCNcs3XXWfSlLRCw9s
COrtS4gTawqRCRY6vN2f+hB/uWP7gr3VhJ0b0y/B2Lzr+Ux+6a3ewRgoz0ocPmcxFreNxwAOahDD
Z+/c5ANLdXJyDPtJ3Jz7yiRK4UkvyETt+SB06akxUuz+mGIB5RasYUw9ADnzxlK8CFObcjunn54s
kb2n6UQVcbMGkI8sxqCuCGjTy/3RIFjEs9E8gFaB1yjcdeeVbULKz4C76WrqVnRs6ynL3qmV+iMX
J9BRpMDyMQuXtDHCW5loS31cnF48Q4l2A2SLArxogX1y5ekfGMZyg9vzxF6941aTMH3Au/gmAKD9
wKIH5/qNWeE0zUDA7aoPe1rnR6zEp8hqsMAUThdAKYl9b9Udf8L7zFz/2UUT45xapbsTUfQLLj1q
RMNfqfPieYD6CR5y+cWR8lME2wEKF8gyZl0GrLaOYQZkIMSiqH0roMmAiEyOVe5RFNXqnyvmoEPh
yHbXF1kURkRYik7NoBqH5SZDqQom/OLcPnweg7wTUpLzO+8GDNHwDMlsjNfZnH/VZKn8jFiLRXbn
ZMUpJ4docv//5PL7v8SJF2ij/1rpvdY0+Y1/0XnRdP5jbLGYQMixgsuAe6Wb3j+iEeZGgucfepZO
YIEdCb/k7yqv7f5hg5twPcMSDi23WwD27yqvLf7Anodj1ZUmjmX5700tsAS3seQ/0/uOLgzhWORs
gYCbjvO/YMBbp7WHNLHTgFq9iwZ8dtzbuE4esryFqTiNBnVcDB73GtR2X6d4bo97bdw5OJDuclsv
syNJJr0PkddcQHduokz8sI71puLagzM7/kKyZK+iMujFfYIl0gE2F/ezeNVpeNzVXXNDZ0b0I4PG
cmAwyh7XsaIPqrKvQmoe3M64P+s9Ol5Xat9mM81X9ESkrOYX5uTRClm+Qq6o/pzhjX6g2z1q29U+
Jzyq/cQ2h5eVTpNbW2wMi9ia9HtBL20VGPFIo0qmRyZPH0BN6qseUz15HljIJwQtLXGkHJClcFeU
z4CHacre9DrNyhCMk3iyysBro8UJjdHTjzxeZ45Ni4YaEqNV7tJ1wR4q6+WKUfxVLaUGDtZcokdW
8vG6H2eBipdoju2jM6QnAy9x5MtM9jA2WmJbvXoxy8R8c+PBvgBDx/Y8eQY/jJfYj63KK3yjb6vd
YA2g3nJUgWn8KPIF6FxX6zge28q5A+ZfUDE1R5BQ8zm6A53cfFLwO2GA3t4TjbSPWAWjOyKFyXju
Yo8jWcm6jtxzW2rbgXZ+9jRDPPR2gUFJCWF86byVArnw5fi21vZnWNgW01VuZvtC9zieDQPFFQIV
4ZL0mqBHNLY1lBTR4dWxs33rNiMZsS4/ZQOvl7Trqp8YQ3k5xjm91KLb5jyQVDejoo46yYBHq7yR
w2nyovHGmUrRBZwIXqLtw8P33EGMZHVHyIduFOSEx8W7h6wY40ypRi/Ilch+mnAadsVEhrWnWjZH
oMeSAQyRdncvPc5jl+8yFnU7yuDZFGszFW9VKf2YbMdxdLcDvo4Ro+1z1KAeeU91c0/lXA0Nohxu
5tp9iyXxy4L4Mihc0GGimkIkWCrTOzuI2+Uq8foxmlFxVTsZstgkDkBxI/aFFTYoWoIqknwdphF7
W2C4vUkNriZxBlILOYMv5fJCFN5yrzlCR86WnTghVR9wKaIAxhmVoKDb0pqrgXap5dDYlghaewxX
SVOkMEwZjtFKxTxG4GBu9PTEKA/MLDp7+cNUVIJeUxyBusL0Y22upSpS6uy2VBpKa9DOUPZyP829
JwEu7kAwp/UVR21MErM6ovq/GhBxbIW0hNjrPFlyHqjS0xFZY35hOVs5NT+5zqqmpy17cfStN/Rq
DPKcKRveTPImnHkIo97c4VTZmTpef2G8gCBon9vUc0Km8cdCc7/tOrZveC3iVrSzr+VPecZLdzp0
ax9T5lvjQWsreLSYWf4bpOz7UqT4htqGH5essoie7Yo2/sxKjxGI1lwfd6u4MSBInspB/kbJ2Y0J
X0jvxmOQTNp6182NfRJ4DlMQCnxEQ/8tsJuGczfJ71YMP0vPvJ1peH2NaUPDqSvqp841yk3edPgc
LQlK7r9v8B4k3Yne46QextmkZU6vp0DmWbVjDB3Dpq8JkEbpLaoTJmvu5og2vGymx4PAZfGyrI2Z
++bQNwTBiDvdVa4VKCO/EOCLLnKZSEf3pdjHNgZzEG47grMP66itDyTt3R0+7t/D1NTnAj/VUTNS
eSh0qelo8xJyX+wst0ZKMNaKDHnTkssqmoJlmtO4BATqob6mE7Z0cAIpomMjt5ocrciflINqCRBl
LpDhiNOHZE5b32ptY49Emj1w5ZiNvyrzHRade6q52vfz1NoPlB/gDypVQyC06JrXhs5dnpwJz96Q
TIzn7ktgJ75rckqDy5nQCuEUhr6f2BgcppUWzoabJUTkMU64QXEGrTOR3GTZZv6iZnOhevkBriEK
KSCyt6I7cXRA8lK+SzZ6ZZ+EKZqwQLLvBdDjXcG2nWnLKw/6CHa4YAPEmxAiwZg75m3Tes0FlxY1
UhxIHuNRsy/49qI9SUJO0eMUX4ivdEHc2UODmUizHlOYGqjmMGVFoEYHiuqyOnftPHihLkraNUUe
7QAt+AP35bXPux/TchoLPrmQ3dECaZ1QEHBF57uvh7bed3DrcSqPAKo1s7hzJ3ZpWhd1yIH1nAdF
vkZEy+wycAeJ/Mj6U4UVuXhFbWPXKu2timLtnOh9fV/EQJQp8ozu154HXGpVe7bRgTlwTLNkfUlb
wbVaVnflSEy8s0tYug2Rp5GcyTgF+rYVazVKrYQZ75dktPYLLvpLBIohrAYC23rWtzvNAJwPVuqR
hgdYPuKJuPdn6i7WjoyRduxhdR/ETMzdWMWIWXzJAD42CRANi0tvSZpbqnLuoYo1Z6uAJDnMmv2U
Fe13nxvYPg1429pY8xgYiAkbbbkbslvHnZNDW+fEBLjyHoEY4gTC4PVUjfgEV4zOl5iSmRA+KfkY
mZUXuLT6Pcfs7MwJeTgVBX/wZhm3d1lVNvdaQZbO6Uvj03BxkdRVNIZ6TVW0l9nXlIZVr1rqd9No
kyOHSK7HwXzttJVO0rrhhZZmi4naIrglEgCsOSHmgZDQQ4sYBoc3i18XEt4Dpyj21uwL5nqKbtOG
fUOCAOS35QDeS8rHcW62/+SQHE1HTw9S0SHlWaI8mRkMRuqjMvxlWndu2VvvWrvvr5VILlY5Uaal
w+Dn1PrR9kXz7Mws3fJ8am6kUVvc/NV6In7GEGVk09USA2b8ulVnOvm6I98SVpSK7TZSrOleom1B
3+jzucZqeSH5u61gpXeSmN1OtJEXX/1k2jiSF91nf/DS1M5rFldhQcnVeTS6DXfgVffOGM17cub4
opPKeZkmlgwkjdw7lKsXw+Us41jEDWxUFY0X/aO2sB3SqWY5ggetb0CSZk8ucYebteGcnlK2Bm0D
E3zvQ9tI31uoqygq3B7iwFKgucH5Vj0ppWl7BCWB3xRD+U1jpGUdqC6fMEBWmG+krIuPXOhUQted
97F2Xv3DmPT06pqrO50U0sles4r1YxqtnIa8pefZ38fiUc4rd5+a61e2qPb9MnguIpxgHy6cFyQg
cbR4v98A40JjmRP9AXYGckbTJwyc+OHfJ7Ah36Mly/2QLbCxMCwSFKBu/XYdyva4ItN/AwMfH0cg
Kzd5i7Un0rxln/DjX6UztGdieck36JjfWTlE1PTRIdQNpQzxzamLHk/yUVlC7R0e/fB/8XMFiFGg
gFsrindFrZnHxR7J3ReKatiOm0ELZCGc56zYvvBs4imo04DNW7cSwdh7XlgRTaIzV3Rs5iIty/B4
uIQhlLDOTp/czunQHW0HpSpb2KNj5V/DZsyt27Vrza9cNoJPhLGoUmv/zU1S0eMMGiNMWzLGjJqe
fZbd/AZ1fmtRy38rlqaUClvylTU+3G/daSjUVZ+ZM8anOZ6jS+ZQs62Zsg5aDSWO8XF4adD4QgJw
7xRvzXtwegP5qxH1xH2JeZmDKz4B5DoLOSKPQZA+JGbfHJqJntw1v5QDKc940fvnaoifoBTvZJ1c
eeFxGjFtol9pAID1MjrjQ0wIcRK/5rXfEQQmnCf3kRF9rVEiD3PV31esojBVrh+1q92mBd1ESWX2
YZNpemgzaAICYuZp6RnE+c7QbTr73oZsUHaHpFnTU4XW1mVWc3CdId67vEx2cqh+NX3/g1mExg6t
fuE4wm4R8/urRkzGd0BcB/pinrXFqIJiWo27aIyj/Tzo0IecJXujwBkVL/X6kKiPR0sMldAwakjZ
WPOn5WgA5LeWY5fBFnGt4KOsxtfsaaThDS8g/kVGcJDq4IJ6teZp3+piCXWGDqz5ZFIBWJzzPvo2
suaMn8U7RRwudtpCzBwmUnRaJsMlwxZ3AW4juNU5PeCQHLzzALgmzDM6E+uEPeq6Vs2OkqVoXzhT
ehSGRlURV7mF2+444o6+xDVoJlsQgsn17tNIFpuSava3udXvu62b21yn/NIO1rhrHU4yc+nGPeMD
aZhFTR9ARLJrqWnWHQ/kt0q13VOViehgKpOBa8Gb7iz2EbIO1gPN4r1eqDYYGZsvDX/mZJwUBZMx
GKgNRdc5eB62dh0Abc9FYhpc196x20q+LVj8JCxg7yeIxxQAtITN6W7hQa7JC1I7AQp7JKZB3Nrv
4phErEgsRuUZ9s+q8Rith620m4Ba41WfWivpNXWofHBo77kYph3due7y7kLxPWLRPSMDBQksbt78
WpJcxdL1xxSfU8gpCjjvbNWHCFvSSgh7LzRjDTtbb48zR4EAxkl3JDnxgko47MqWvg6vV6HrJclL
oeXFTy++UtJpAFeVk8v/icxwlaNeKxakuyhLWDR70SOv+jFc7PaCk/g4983I+yY6ejFfCb2V/uho
+xbEgjCqF7FBvxX6GqNKe6yRSff6NDBle+Ek+fdMozzghlnCLrdeiwxjlsqm/IT+NtxogyJPrgTd
OznbE8Wg4VB0kpPUn+kDwHiW7ImrVtQvYuUvveK5ijWCYM0m+UXHbuwjRG7FVqKq1J4eNHp2sz7Q
JrcIdLPLsTyZRahpQ3JYswH0oM2H58l/MkGFWQS6z9lCFnXUU3FcycBvtWFE4Yzqnjhbd8zXre24
VPVxyfqIUVuuJ3gmD+XacGM6TMzrHr//csr+B3vnseQ4mmbZd5n1IA1abCEIatIVXWxgLsKhtcbT
z0FUdXdk1HSm1WIWYzNmmZaREeHuIAnx//e799wJR0Kc0BUbC8nXFClXrNMAEWtPKdw+GiSWjOTI
RozSEOW7l6aSBEfJlbeal+hmUqrDe1KqY2qejfgT/9SqWGgjb7q0sxKSfASLWWq/pPqASyZ/S5Oq
JA0L4yIbEXkGwnSF/lV2+ZtgyANfwkZZzvunlBw+7rXsHFGEG8KyNvVnZTI/QLg0KLhm5A2dha17
ZpA+Nib4NFYlbMCbZadUXIwjM3RHFtZq3Hzp9iV3M3/IasXui+YFckCFpWeoNmYAV4uRRch2GPNP
qSzavsl1mnWMct6RqW9tY2abatXjg45Rz1MwnoVEtPSe9jdyWg9iQ7W8ZK4NvfX4oY3JSRvo7Y0Y
MadFEfNgjGRPSAoEfMlbdA1Kt6VuDanrtjC7ILfqzD0CVmwyPLMtSHAc6cYMG0zUh5dQ14+l1Tgi
niFW2UBTAQGxoqwURvEmtqWEDyoYCtiwecvY4oYhI3WHoR2vMkIWtzogkuqalgg03akjck5iPS87
0o2CXct5eaCYgFxAhIlKbpu140Fg3zwrgnY3GCHb+4lEXm16c5I27iTU8NXaS16NlzDr2fXx2DSp
qCZbOjpBYIx7vMUh+Jzpp3Z3AG3Pqd/rXhxy38Uj9Rgr8ilCwLF1Ler5CEbBXuZ6drpIMr0IPCAe
pNgiVz/NONkC+i14Bs/WNmrN6qOSk8aW65lJPeLPVhCS767MOiepKduqF/IO1GQhU+BLdio2WEzl
rO8iXRCDsgLs/MjeIuG9ijtV2EuCqO+JchNxbIVPSZS4K6mYJbG+MUqrSEvGtBz5pURYNdYWepZ1
qfUShRlYH3fTJVhEy7VGTgd2GemJdfu6BVUe+Jl3ptlv5jToTkSiBMSPcPACgdxnPiWVA3f80aiC
05jxwC61T9zYvpYI9zlb8G3dxfeMyBAfxey+gWV3kDPAXnl4Z5aFyJyHnGLXYCAPb5iGvsQci4OU
lfgzmdM5gKRGW62awlNUuPwYv9b420xt2zOODXVDBucB/HTrLnp+rc35IyNdpUWkSKA4iU4UYUpN
qpryFYlnqNb6NRi6YlrOZT4dQ8nYUpCyr9Xx3czX1p95HPw5nAYvAoyKhtHnbqouxSYvuAvI7HYZ
bEiviiQUvioL1zYygY3KAuvmJHSnsSTXcwWjwyhBszpnKWqEpX7+HmpK0UOVWXaKg2TOggN5aBnW
IYMQE0qX2+NcZf4WLH5ezjjnTYWpIfOxTT+E7xShbcYIa42s1vumYaiVMAcdVHgyE9UeTr9mm3Ix
vGvjdO3qFl4JaL/punVFgFbdxshily77TS4J7gzHklxe7ghJdweB+YbaQPkvcGN7KuIcO03IxQrm
ET8OyclsoRQunYtLN5BBNZ7nsvxuGJGy8aedLYjyq6VzRwhlI7tC9hQ2ipTVwDUQURY5dFGDYTLM
rV9Wcb7RW2L+3BvYObCZjBqItUJzEGPKWzJ8wPSV/sBKegsbLJWJ/E4/SAuegHLhQMVhqsXGtkFk
cRUBmZynM202Wb44A/30WTy94QL/6Ge2mVNv3KcWECwMYoSVpqVyCVN21I2zYGRAlToMegenkLvN
DFoLP6W2g7owOYvU3JvtapMU69Ar11hzlnQPGQqKYxVy6c2z3lOWkQxomcSLJgkBGIwRia9AKGms
q5+EUXzDE0WgboqVx0ypbmzGLLfqdQOyRXLGhPZQLuobjSufRjG5oURfuK4QJ5Jmyo1TdBbAinJD
wsv4MkRjtM2uIlGOqakZ84s+d5k7hWs5VsHiNZaKO4EvRL6lPbOil5x8/h6iNVKoPqPBrZ63oqB+
ZlTpBySoJwG8oWuKKkqRnjQh5Iw38XsJAedNLXypQUnlW4wrvTARHw3y11TsJNAiC1SSSAZeJ6s8
2hX222x55Kr+poSMaSM1a6hmBIfzgIV7KArbHsmUXSK3O6aKaghEe4GA7GCpVgj2Bx0utzWTPls1
Sq7wbSTDTqhRG4mRi7p0DaZ019BaE5rz6MiLcosNuXRUJaJ2obAbIdr2E/mjlktukerJEfH4OSUP
9ktKZn9L9R6/VyS4VweuYSOP5k0kmtRzoEyB+Sk1R8Pl4RhTeo8WAeeD+41a7XDd67eobw7srT7Y
NI9+LB4HzNWgIq5rZfyUziAuaALlQRLsJ1bMbYbeGX9KVbKPtOGlB3ki1e+xbD0Dt3wDlaHfctpz
Qcouxl4CIhqWarDr6igh0cd8OZr71E/h9mHQVhWXWpktzaD+1Ok3TVY/uk66pRQ2bhkkubxbJgly
lMLyh8nCqcJWGypZ6soNNkRIslR4yy/sEIllTpQ/CvVi2ohXqdtRsI2rkrSOruxbvfrEz7m6JNJp
bzK+8lPSEju1HmWbvYO21aURgNVQQXZmeVfnzd3cCwjx2aM5KndmJbxoimHatGqVnix2TCQqpFJC
ll+R2NWnYBD4HPo3k05BhxY8hq0mJU5GFKReRE8oH+CsQ94xGcAKanNARz9MmXVQFetYqKbkxAZt
pQsxaNqwLLs0eAbmBrwEm8rkH8YyTrMdNNGmITKkGnR0tUF6N/UdQxhVsiXMlGWgXvNevU5JeGVJ
N3lDK5JfG5dtkWuXjlWRXWi4NVqxUnnI6LMdj12+NVlK2ELSgt2IJfY+o3Q39IQm125OZYxoCYlb
zHYxKCE8PjxZGEdHrQEYADO6I5qtdR8hQziwWctLKdbMPBmL/v82hP8haUxo/2pCXLx/ln/yta1f
8A9fm/EH5wUtAwZwcFB3koJF7R++Nv5ExEcNV5r0zToH/i+yu0rYRyNwB7AGzxsxIFjQ/zEh5o9o
yVEs0VC5x6L6/Du+NjjVfx4QM2qWwebJmqzIlqjK8m++NiNiRx8M88Dy9A49N3T7wx0lOc6yiZzE
HbZABNyeytPwgVzDfvQocPZj37gs82bh3gtR63ALB9nJS8dX/M4b8D+94NDa9xvcPclmfJm3zAi9
bj+GW0gdIn5+027Pt9Zr7XwLgswzN0tDURZ6mOLBfpHzmwhyDgoLjgu7ZKFi56dBu69im2Y1B7fa
ZnBNLLWbYLTDN83tnbueo7jrHaR6N/Ojne5FfuziHz9Ed8roQFvoDzEhfPvW29FRPMt32U7k5bCh
28j76qj7sl+52utBcDO+ieCSmt82+8yTP+JN4PXb2+gID1BZ7fUnsJM0LpAJlGOwYcNDeEe8H17l
U+/09l3gtJ50wZiu2bf93e1m2afD+j+z0xyzXeu9qQ4MALs5Nke0tn0KiMg+5HZuv2weH0P7A/rc
Ecydl9+DFrTTW13hB8foY9gH0Ucu5uOIcdZYdn+LNgXCAN/bsN9i+5H3yk52ndvxe5NrfFo2XmaH
G+FH86q46X3nwg0+4rQ5z1bixE9wpO5BL8R+gqGxD0dm8txH7urPxRd31bY7qAnrSxL5G3hgGl93
1O7ia+hUfrvtbenSLcy/YDjknnxhNtO3e/7RzctoXJuXZZO5phsfwx3nwW3ySPu7+lu2B+iqVCyh
XYb1LATGa+1m2RU4kNA66R3VuyODFbv/UV0k2qB+aJv6rvd7P3O7T1ZXTWofAGRotqLt3ibKpgVH
qt2Zz5pFyvJjOFEXlvqKnbQ+ToTngj0C5LUnoEtwWY0TgEjZa95QEzM3jXb4cKLdldrF12baRd89
C+PehsGSbOBrHMQd7JZj8zq/jcylUPgZ37LCrreRClEm5KHlSqNfi65xbEVvGJ4XEH1kfu4SW3BR
8Z6rU3SUT8pDcxz9/kk3rsKH9VFSjCCaMdQ+m0UOvxD36TlyhQtwAScRTuPoiU6TMmiyRW1DTgK4
Gb9uZNaKNqiR8WjsWJotmiNFnopExyBDOil0vJIt0O3+mzQpKzSsaHSxVY/9e4TEd+wuCG/UPY/z
HlpwGW0VN9hH12SXHDFv9N/BHd/S/YA/YF+vxz3HXzviQ+0K3ALKyWbyGr2wiKweGUgrjHbwM33r
b/opP0Q+op+Jy9ERPGWfbgROsNXjig7/2fLVpiv5LtIMjHMnABMGltLuBlsfXVqypxfOulqz42fp
mraO9uoKPDofxM9kY+MFtKEbbVWIjg4mMtxZn7wwyy42JAs213kLE5eJ8wFeNu8OLjxE37NyCZ6E
TequV7CoPM3PUQr32W4/OC4Wr4VTvWjcNwxneGHydw0P05cOBOaH8NGvFS8O28tW2dTTVvOL8Llm
FTk/sieTtvOJFJ+zmb0ZEIfd7Rb3Avbu8CHYjGHItB+Sr/Ss72FX6u94T+z0RwA6GX3LMV+zD3b/
zVZ+vdK+8g5bGkxRcpXvlWts4eTEmfe6EH9wpDvlRIjvWDWU74Ec7O1PcSctJ/PiLY7hmy+UH54A
XjlAFj/k606598FSn6Nv5WxeB4cB3YOyP9c7PDsbpgsiZuB0xzhRvakNL4gsYWujKrnclr3392ib
NI61E+2HaFte94mnOM9eZUf2eXY9DQeu98mE0Q2d9ks+8itbdNWX4v1V4WaO+I5MsOm83h030Tta
us1SzpYcSte9bKs5izcez/JGcs6sh29t5KqXZc9LsFGJ8l15xK3vmRf6x/krZKbtyh4cUD1Y8/g7
mIJ0Oztr+9HlgPjn+chI385KDDu2pUANcNKT/pru1GDffQPK45fZ96vh/zyKc3djF4c642NyvRmU
GtglsBoG58f6CA0f4y+VOfbwncj71oXXicIJOGaDm6/nP52X7/jl0UK+4jbDo6rbw1JEGsldDDKS
39MQ7fI1iLh+pm0EcmymM3F6iif1M2SLV2kbxQuvmv9KqyuvAdggXgbstT5npWv4AOPcd+X9ib7k
/YOz/RagjLjyQT+YmycYqOwlncC0tXfYJLuG56ZxItTCTOfKQMDtN7Vbu4q//tt5wh0xI+GNZyyH
b/js+MLH4j3Nndby2yMHZb4wqTiPR4b6OjQcOzpZ9dsMi/SLvbfRuXpISvQSeHeWy9gIerM/x5ch
3NICx++8Zhwy0T6FNay5qYStMmzhVXWiAzlKt4T/MwbE/4sy5FgD/3Lh+J51fzYWrn//H+tGSf1D
Y2SlgFYAVSOp5n8GyPkTuoBU2AGAF2Ssx6wo/+ksVPQ/WM8xLTdkVnM46v5r3ahof5iiLhMtZ2CP
fUr5t/IQP1egvxoLWSjSH6foqsHoRyOxzkH8Cl0QxzAXwhRPtqZwu8fxIY+q22tMJvX+roDFHM/v
naJcpex9IU3UP/Wl37EZ0ufoDk6wT4cz3LAjgprXtg+gcnAqbxvxxlp1q0A0jXPJC+vSaRIMxsvW
lO4WGViW9rJUJx1Xyfqjx+pRnnz8Mc5wEKpPiKCW4EnzNnzSpzuRAqyGpI6bozhEVEZ2IYphZUNP
4U4fuCW6eJ35PFOpeXWyqNmX/JaRiS5FIWaeMyBhIorMEjc/sjxxGUnbYnulMh6KxA+1vEIFJYLW
PAzY5dLqexm5S1gv86qI5PUHYMVLRw8X42RbTbE2h9tGU04wwzaxgA6Uv5jph6EhdpahQ/CQwCKd
HLHuSgEIdstrsFCI6adcVcdSe8DF6EfDO/OcmwaPbwrGjTYzO1fGcpsHN4vaMqkKN3kZHWhTwQNF
b8Uk7QBG8CYyDZIGOivXMRGrYqPakkdwpembbLCPz6oy7uaYHofdEE0YEF778BChMmsGLNiUSWBz
BsTvKHiaA6SRMfjkPpPPbEDlbSb+kJZPc3kUrHdJx6DDLErKMT7OHxoOHIY9VytgBM78gHJqrQk9
IrK+2LKIN15AbtESUTsMA9dyXrvXOjbnLUhZPyhJ2xHehfZrFZkDmNNHJLxM66NWrdHOp02Kz6uP
FEhpNeJ87zXV4BkQ5BQ2Ky1ecSQxMaN7HFfRKACMJywQ1e+k21d10V5boMUDLrN9HLU+4Q6nZfA2
zPGhEmVCGA/KOuL5Yr8PMmedVowu7pTJVO2meRPxD8p0DVJegQjXOAI31zFU/InEoq5lXmGE6GbY
NvlWSthC9vQF8nOThTA7GkedhlycqoTwVJYkdFWZl6rTHMXwQmKdhZztQ/02DK8VWcU8O2UU+fTk
/AuuhPUnhtqb1BNmWRnDxWu6PuzgcYnKLok/qf3wqmZ2B0h0NVebyeQirBd34Lm04M6dA9CekC5b
LOtqjN5ASp/8J0dPA640uSjtbqF85mmMFAFmdypmsGJUSyBR1RPFxePkomk4mXHVMSUJ6E/SQ5VO
lzz4B3bkv62I/A1QwQ1svcFgqQYfb4iqaPwGqEDBka2oI8gkZ98xm5M2f0pZiY8BWi0hYPkaKsSl
cIEsjXlU62Q3G0RKh8irFnLIweiXWbBBfd8MirQZ8OmHiC5BtIFIz5cZTiV9FNP9kiH9ud0PpHrs
c4wfakeyMI3NjAXLzZiwuEwtWx4OZXS/1JvSEBzsZM5MukPF92gob4x0ZQVKnnizVr2Jq1kHBjCY
XOMISMtRV78iBOSkEA56e6gxpGTtLoneFQtLK/lHwgfjI9w14PA4CzSdgBI+3vucXK82+b88Xq7/
2r0k8Tj517v2L2/qmnL7fL+Pi5CWTul/9ga6NUh0XFLZk9ilV7VM3DW9sUx4OIu3uSI2Ib6gBy+m
L80Nlq/8bz5X9Il/PQSVpNpPzQNm0G+CQzFQgzOuRttUothGR2aNHOisYXvNIuJYH4x+cvJakeFp
jcfuR5PvVX1XCC+1saM4PC0v3CpE+SbGR656YabU6RCafoYTWI+RZ7eViA7eX/76nfst/reejRQf
ECAx1iNHkfnzGydxxoBbzBgUIeSjc/fiyhw5zunyN+/P+o1+Mez/8weR9ldkgI20P/75BwHbynpx
zHubq0xmD53ZeeiYkx+b27D+u59l/MvLotHPQrKmUROiDP6BP/+0tctEAFDZ27VwNAv93gikXdyO
W3BF20EfXLjpJIUivBbKy1gB3NcUX9J2aelpTEfT8ZQZuJsLJJp0Tp6YTzAoyQChszvISDWFghvy
nI/W7g8x32YQU5MQB6xyi7h4cfx+CQzPuP87FhaXGESEuN7NewxJ4XlsPyWwrJ02XxeoA+Z4mug+
mC6qeFebPZNhMs3zXQNg2ZA0F0rkrOEsULAhc2EKRsrshE0h0rW4WA6JzLchV3YQBY5ThhOJSfM4
TlQwZFs5vGXsL/uo3lWErJnObkOKc5bvXLiGabtvSIMxyeKsoApowud5JpAklyvUCaVdIkbHA9Ek
G98Fj2K2i82K1r6tQckL6A/FqLA2t7ZktNi/uWO8DmGzGatnQbutj2Fkb19jn4qvWGEwSz5pC6CO
AdpDZdDUAqNgFk/jxGZ5/pJE5v61S4afFPjjnGAnyr5mM9+LuQcDbT/3TGmsb1P6MngLFNovcCaP
xTtlu0TDLoZ0n+QX2o7A0KXd/cCTQ6cSoBaeweswqP75BMjL56633NrUsFwz+xMqp5WPo+QqSYqz
B82upGnA7KHLz/6izK4eVQy8ALixaOtMcHyT22KjEdeyIxz3KtsuVeSlE3NaJrtelF235I9m1vkR
8xMbrp+r4jfNDHU7kVNpO6KU2Ch48UparYx5ejpAeNHAWHPdZ9JhYQMlKQ6+/qjxQ7pg6Gn1jfkz
iagdZ8GjcJ2ssPaQZx9wAC08ZqHllnisVdZm/LgiopaiUWmxDCgKuqXGsh/1vdz6heK3EZWoCC4M
RuDLeUNfbw39CiqXW7mxXR+pCvwtBstMtLhzY6AUBapjM92x9LMWfwU9WkrqBaQJpKTzOfUgWWxy
+cWE4QFXgGlbuFUm1YfD7gxkIEwWj3O01xJrR6SCBJxuQ4LH448FDfdy0d4vsvaQKU+DNpwUlYZX
Q99LdEiET2YENdJUsKkoTht5hDFdipvsPLiHFeubwjUKJEfqMaJ+4gRi9QXUVaR6SdzDu3QH+pdG
bPdmuwcNyxomceX8ux+BDJk6BlH5vlCxSFfjTkI6kavvUtzq3X3VUFegYEIhhKvAJ2WkkWKVtMKX
mGE4MF4SAwK5fHkXWVeWf6P5g+m3g7kbuxD0XB6R0q02L70mudARaSUi0sdDPLd4UAuPWvzcT4+i
Iu4Ek09njADk4OQe6JAqOjKel0AUPAPHTd9+CiWfl/oy9qoTWZE7j+M+CsKHdUmJt8frrcLL28FW
o2ETVZ9F+1yl1VZmrTmnF1UXN13/KsbREwxBd2EAozNXZX2ntFshgJYLLfU2GDwpG1AmIckklpoa
edvYwPQMEBlvU7GZWZDOND6Uq/s3h/80GZyq14zApDJxrsxAGFEl+mdDPoXcZtvhGe89vAvOS0rf
OnXxYESsA013ll9Kcd8KOMK45qk9iMpdgd4WCN1Gka/SNsXBoa4m91stRPsQZPhcpjdrpG4QC50Z
a6tN1uml7GLgEtQJjlLS4Nc53QlYnpQZPQ04XB4Bs82o3oKPIwbtpZZMJ9SnbWLlNjAnpWHdogOi
07mMkUqbeUOKc8enhcv91idPUvFdsFYSqOPWdCziorqj9wlL0601RG8pJTd5yKYv8hOkI/vtRNEk
74Ig6H43L/soRzYhHC9GsB7a+zpddoHMmpcJlt6oDoifeBlJniJkkDoGCGIvyuSZxQOPhlaKMK9m
j+J4iBrO0mw3mAeKvSXwF+uhdGWH5fWakhk12K+QJ/Zo+XIEjBqmRppH+6SGBmAGl61I1StnK0LG
PFWezI+rNWHDibSJWNWGErErnkMpO1vyrxB/8UgZz9r8kKvw0lv8imm5T8wvCdsQt7w+kA6sZ/2Q
EUOEUA4H+MNc9oO1HVVEHA0ys3wIuqdU3PYAM6CDp8N2EF/Hnsdmd6xjNCOj2GnqRdD8iVjIeNcI
bjxsQ9GvAtp+jsr0MFOqE2wzVgWmdDSaypW73GG8tG2RoFvhRzu9BOy9WPtYkFFJQXEvOFSpZie6
P9ZvC0SS9efk2RnI/5tAX9qg1W+6aTlBXzjJjSIvGGYY0Om9aKfHxgiPZNVdXCa2JTL2TpD8QhFG
1iWlRHeEZ25UoTNXxllg/71CbBaiuM1QvpnxNoWNIkw1SGkyYxDH2MOmHjDPR6nclfp5SF8H402S
syep0R1V+oYFZM+4h5PSnSMsyhPnKQOoCIKzyMYkkt3ljRCXky4bZNWADVEU7xRsekLg0QNo97j8
CEXMInMWgxt4yp0I9ql1t/CBJQvCmWS4WPpsmVMVygv+D7IvGJcHd5J4yODDofxuU69jYKT9SNo3
3Ey1ys87ZTtIT4ul3sml5k0Y30KdiXgzbCbTWg3czzW3+rHEA8n2KqoepvbY95iUrIEak+ooZQ9k
Fu2OabE5Rp5lvLC5P8NMcYr6KZh+CMJ8bpV8JzD4kPHVz236jcfQrjsSNdGusDxUCT6YV0EhZWlZ
XhFz4WWT04nFycLcGzBrC9KeuS/b+UcagRwc6sgLPT0g7Fc4rSsdLNmEQ4bXb87sjwDPSSpGSrED
pR76fZE8xiVwfQYv5gIcjUi31REhHAIPWiw1TGR/gEpbskMdYM77QyQN4npkJ/AAJt5dhVeoYVSo
l+Iky5WnR5FHt4ALD8gWBp7nFbxXC6q/iEcy2XfiCojDrwd8ZsbXppTUCvHwLZ0sVVmcoHUClc/F
6SxwLUfoKl3wXU+528oZhH1cS8aVCsKKxImprKE1XovigP/2CSK6BpJPClknbyTbLDV7yZejwo5f
CJIfgwj1bTAxOlV+w1RIbbNNLprnaF2lKO0liSeGRaIbq1tpzjfgD9wq4+wRq5Mali5zezbtpZv2
tynAl9Ymnh5wpjIPEhRXT6ZzlrLsTPNT1V3ylOVH3njTumudindiYue+gZHYpIGd02mXDiwk+q+W
W+agZ3uSrbsQ+LmpjmxX4dLV12WmCyBPNgluUouFKG4DEwK5oedfihGR98sAIUmILm8QDTby1NrY
OLHQa25g8HTIJYdg1gbivG3imhmEDTfjTjwo4oK3cMLgFG9U/TU3H8gEOUPI46944WxWA0eaRV8F
TQxP200FnSR+5NI330qsTAQYTzNb5XJxx/LWyMuGcCng+KeleGJTIIOFFBcYjNnCPWzTVO9hhjQ/
rP0ML2ED7UOlsTt5Cc0X8FyOgKltBHk0ldga2uwijM15ZJ61dLUfy6OPCKep2R5gH2jK+P7nru7f
siz8PwnrWTeC/72h4fyji3402Xvx1f7J1bB+1X+4GmTZoOoXGI8hySZbyP9wNSh/kKyh73rdLEs/
caX/qU5ryh/a+id8oaqtzgUi8f90NQDyMTQFgA9yNuL2ykT9N+imMt/o1020CG5VxY9rwQMW+XYi
zopfZQ4sSu1EJyAKS1WzUWo1NN8ONZbuFuyfrpF2GMFSte3A+cH6SFQwPZ5gNKupRlZsWZx65MdR
3pt6YL0uyVQ819OUkbPtYLdtqPYF/hDSHPKoKn2zsyoRyx5bls0v7/r/Rq5ZD/MXLWB9GRpvBuI6
XdkK0sCfX4aozmatmI3JTnZRNpUyQH+h6QrZN+yC1WBY35dkR7ejYKU7cYGL9tc/X/mdHvDzAExR
1pkZ/Kx5/PMBYOunloXOTixMWXJsEjE9dWPMLraru8QOgjWb3oZDsK9SU9gaPS2yUSg8ZFTp7YqK
UenSkBuhMJqjbC/LkNYX2Zpaf2xqy6/MttkpqgrNq2xB5kdFJTxZlPY4sapbr0nfLupJbaSECIfB
k1/7GWb++VbnMJr/+qVK67zit/d67SRH4MHIhvLym9xYwB8ZDLpT7T5Oq/uU3Pi5nUSt3SxLZemb
qFym82haIMVh1puYqKqJBViqBoqTkZkAnT5m7watMw35YMWiaWell7CO1XpNYLuUcMb9zSGL6zH9
+Zh1E7lSt5AeuA41LsJfT/NRUYdM6mgL7qhFOUvS9IMg/YKWrqge7rnhkBM13HcQ3eRJXbZGPrJF
DzvtY84HhABlKjK3hKLELCCqfWBHWXUmAt4fAL6MTzChzM+Q6sHOK5cGNtTc5PUThmP2/4k17umT
7TeKXohXk3rpJChUn4+x3gg5rStF1aKHx2n9kU5dc5JA/mPPVObvUrGE+1rKSdzEZLWCoCJ4K7QC
I0WVnd0wAVFq0vYAUse4mHNBXVc/Fg+GNlhfZbA8Nam53MjKFmSbiuImGBlDUYlHnB7SQReHbNyC
vp5xPxfZqp+QROBxP+15Suvnaq7aU7kUxaWR6whnLFUUhO5BJUrLhKkmvaepsz0HXTymbklqYZNS
JPygKAIo8UgIdvWkwaJnSYEpZ5jHk2Ggm8lMBsJ2ic9T0l6GzCLRomHRoUjY6sVXfKgRwhElGS6r
KeSMgv5bT82gaEpUJxesDQYSZBMwx3wyE7aJIUFFzMlOYOHUGPWymu26QZMw0+rZpAZwgzLXXWuD
RudU7PeUIEibZspL72/Or99vP9Iqd+oKo0dcjRY74j+fXpUexlOpQS9qzWFk4D0BOdPKFmoXU6kG
v4wsbucO37aQxDOOzLQ5zbrx3AmywPQsHfBQTzAOCCKqxM50JWTYbpXxdlivftmAaj5jgDv+zVH/
pi+LHLXOXBLCtb5iT1a/3a8XBRWrimGUSPB5JYhuUlEyD3QYg7xIrgET+5NB8/wPKRhGn4i0Quh0
bl0ri4PXvz6Q328o63GommJCUbZWQP1v0uqkCGVEMTyjgGmoHy06C9zEqGM36mdpIze1/qhWUvd3
n9m//lQeFjTg4jRUJTad67vzi8AvSnooCz0xj3yWiZ1Fw1i/qEYTfvapwg5CB1k3En9gqZampYUl
m5Q6NXN9H7wONTmeLrLU17pv26NgIUVVimQe9HpymVuyvfvrd4jubo7m1xuYBAFnfbzpRDDR19f1
xa9H24zwqpiGYl1igulQnHHh4D+iuUIdhokf+FaEgaipQWtUscYAedAPtNOFpTNlbMXAC0gIV/J7
pTKP1eKsOafybLDtl2Nf0GDVjmrQfECD3pKejPfD0BHa0IpnZa7xMEhU0cZFGzzouozpo85Fn0za
UyOEyJ2LGcz+0IDipsjcemiCCA1xDCW7RW/AGN0Z/dkU+R+HaIEMq0VQfSvMIGwRBxBUpLyJrmt7
qYf+mRwtiRQVQUyTAEQ0fSAGdhiAxVrEJXqDfjHvS900fYq2G6+1wmCThmmzONTd4zAZa/2hnZHf
YIYTeCCQjEeEFnBLLHgy15H6qrFJAnaR8c2XRNJf6NhisFWXCWrfnI7HQmC+6tCEtW9GublqWt3e
dUIxfKkhIDNuZ+lZrEBcsYseln0eAUfFPiwbUDsFrIRTrZwiTb6DLD76laxUL3rAaD4MQu2stX18
FRJF3odBwYaRxd+OPjBCqCUGmqlceRYpdSYt6FW6UvXBz5kkk2kasKTpYogkS00sJq7K0MotYxH1
o611yeuI0JnMcZhaa4kylJteqWIfZthoNxgTaGwTWvKG5uyZcRoHblGw05DCkgYw9sAmzOpdHsb9
eY5H3TXjYDomnbmjkLTb5IH2IouBQjdcdNPDhHZTcgBoc+TA6WEikQ/lRByL9pwJWnkko975lPJa
2LiMzC/0etX+MqrfSDtUNLgOPZ+zVpqnzmyeqFVEPYSBcTEH5g5DWmQnYyjIdUiV5qORXcVWeIva
eLqfCRGtfm5srNWAYhLVRJSoU2845WU/kciGtEnwEqZKeTeOOCszfQbDzlroiZCIdGMZLe9KgHUH
MUx3ivJzZkcsMzLT+ZG8g+CEZLvv/xd7Z7IbN5bu+Vcp3HWzwMND8pDAvb1QTApNlmzLTntDyGkn
53nmvp+sX6x/VN4GFBQ7As5116IKiSz7BM/4Df+hGYf4Fvoo4o6R/TUjp0Z93uwfK7sYHztXC2+0
zIH8mhLOJrlzQH6ipweDiscWi3dc8iApiKugQ212StArjMIM4996aL6zhv2nxGq+e2TJqDQOxmPX
hdadhVbjDc+c+qOMLfCUMLb3mKiSKvtatJUtpARt1GATtYPCXUiirhFliXEzlRCVU7T4NnZEdRre
+a8cyRlIUqkK90NMYbToxGcvg1US+lN53+pEp/vKyLWnhgPzhERL/CPL/XtUQ5H+N6v8T2IxaNed
O+8gx3ZuJMJIH03kiTaTU7UY2RifUPI3b1Kj1surRJI0GxYbeQrziLJfQaKettZ4nbAASG8H5ovg
0v+qIc9wnXP3PDvJVHwoaiP/g1AVQy+kGe8w48EptIaoHR0oC4Abg36Z7RBWCQBuwH/3obYKGlix
G+CIhfoDZOgo/FWpCtmpJkiz+7DWwDrkZn9MfGqL7LHyByW1P1WZAeuqDGjWKMSDW3Htg0A0CkQB
njdhEk4fakTdb5U16IgfT19laP+Vc+KpItQHnkZ37+tGuhH4aBlJm25SF0ailwj70LrKfOlC+zp3
6aroiCpil+nG6otyZzxI51KNIj4K+y/KaEsJnoFKI8m5KIG0IFbTI4f35wi1YidNeoZF3ccQYLJu
OrR+SQ0K1+6dWzSwg6MRCjqhwEMQ2DonL+5x7yu77BP+k6i4Q5kLDwmxA/G1jije1KZIlkBc6kQT
Uqobhx9j61P8LfLsXgutuNg46DkiBjkkP0O7QIy8mtKvTuZjs13Z5o/WG9tPQatx8Y/mzqs158Xt
zP4+ssvqmgMNwM4tXFzrXFamA/hi029El/Omw8EKkKlqo42P5RewJHOovAO6x7A9ef9RHypH3ojR
7qsbwT0WbQDZa5yA+ewXBYhLA/7XNfqo6YcwmTW0Ckt47q7zpDHuwgGD6+eQruq+wAqq2Q5WCzeo
kbr42bcU0z900D3wqptHivrIvgf0gAatNx+DEX2Mm7Sci55tixgs0mtjbzxVISoXP1uX4lDOL37o
ck9iwGFKJEt9W5/uCNRHVBVLd1fXjUMxz+IBjnBoPeDrPTz22YgjemnjQRoNk0BtpXDAWMz4EovL
F8mJNKXP8eq3nhtcxHBdrF2BcXaxr6vBlPu+C8tZQIYY5TYP24T92qTMrh6Hhx7Z9QPkfOeOd9z9
wuBJ+VGPETf54eElIh9NuzQg0ROMxETBokB+svJ0JGWFU7QAttPmZ1foSOCmtcAcI6yuX38qiosm
3dsG50SjF58LPQXymiUCsXu2sah8gaUVf8wVPMYkb5WzHRueKo9X5k6kGeykfP76cAB7leIk/RFf
U4zsHYymn3NopaA8/JEQSObd8NhYzJbWKLv7OGgpENwpx2uecNJ8iRCmob46oNSA9JDliT1GJ2yD
Pu7DQ+3Nf5GeJdV1De39zrJqWG74pX0rPJff0cXQeZReFd/ctmpKlLKc4qNRuApUSoJ3wMbtIjZs
HpjHNmz5kDqbWI26iMByGpqi31oXBVXhKIJcB6hveEwqMqI2wTMbEZ++uq5QN4f8I2y6lsLF2DrL
0FtJBh2FWmVp7hfXz5m6IY6mq6Iy6p9mrtwv4zQGQMJhydG8GgfrJfGE/lW4HTZ+uRiGYo8zb/cI
5cj7a3K06N7EqnGPcpC6yguXDRoMW8dIbwr4mRWddst9zNxJ2yEJgwamMvt8F9tNsndDLMXqbpwJ
cdmTXk3mSwJsYRY2OPZahrgMVrmIqww0wLSpfwhmyvy27iYAwoPyPkM3q4adGVmAARsBxIBsCmGh
ZLx2qyT+oEAdPqFqZt5PLj4veUL1FFvY6qZPRLjrXXfO1JA+gcPt53tHeeqHqEvUSWUB0G4W17kV
zWhslRcmP2tF1FEahzjQ3ehOjg6RStGm10IoemRjPtynXqOjLRu08SZAgmG6sptK4JxRFu23qUGP
ppEFTa0+F7wgHi4TIAlKQbtT4t5clfKaqgq+OAh01dUmy3GMsJvAG3lBZXhrlDzTWBOKY5SYQJbs
QlTMtvCQEyps4V3rw6wkU2vDLxOt262JbjpCE4hGiKgDCWBWhk1PbQD9bU7+vRlzsiGbjV+QXfxK
jPlJBT7oCgTstbKobutRF4ekbT6aEpsTC0dFij/VDz+nbI/Mj4Uql/I/FAOB1Gil2pPWj0Tp6OEe
xkl7CnodDEZALqnZFiYaEnHEBPWtDRr4wwe/6drbPMdfpE6n4ZoqgvNdop7ymDZuvtH7WH6IfCfb
majm7IQVAmoYK/++TmLvAR26+gnznOiZGvzXItfNa1k7+YPM2het8yhQWwUsFy3AZiCMwhANvya8
dr36i5+X9jf0ptxNbfrVzwoLItTznJp90EBGmuweWcDKMQ8I3u0nHIp4M5vmCT0jHShHDgQlEFId
UIMyWX35M8ysZ9cY7ycIpxThq93/oB+b9xGU6yurdh5IXiDu9ibQksZ5zgg7w1H/oCNWeJUNZGxS
VD9qOuxOC9MhFl+zjju91IuPldd+irXocxAA/ovDFyPQn18zsf9fB/88Fr/+6z/+zNusqcaPv3zK
PW8r2sokf5Wu6wjydKodGDW+SWG3L83Lv/6WkJ1Ny/7rP/73/5pr4v861u9K46t/0d+lckP8WwgU
42dJV8DX4K3+b6lcuP+WQlLlpcGszy5hpMf/DeS2dUrl0AJtdGVxwZFvjMAs99+OMgRVBWTy/ra7
+41S+Zxhv83AdcsRc7VTV+DIZ67haQZuVhSPwi6cwLMOIHSQ9ryuG/umjIB5eCYq22/m6/Hvv/hf
WZs+5mHWAClcG44psCS4cRtU+1y4f1OeaDBgdSw3mJCjhb9U5ECqugY4VqWn3g5ZZ3WhxLAsYc2f
h2WaAVFDl9RgFuUQvNMtt7TAdCtE3uhai4anJGkf9WQYt2NNCR0s+Ngc3SDx964xievz3zsXeZbT
61ozTJ5fAAV0OX7ahsQtuDqBkrKPpU5Ii+5Qcjg/yrs6MPVf9pVl2iBl56LX6azGlV8IoxMsYtHT
7zZqcp3MLmihhuOFAtPKhBq6ZYOCtOCg4mt3OlSFCbiD4MsEM9DBXQvXqV1qlfQlxzy5FmEgNhaM
112DrOZWkthf+FKx9qmG4VgQVm1bt53FhEbuhOxFRQMzSgnYEVqoNmXb+Ds3Au805Fjej1O8pzzp
boEXgmPpEFBAvy67rgnRPrD3wmtjNp9Cm1U7nl+G137MYrW5Q4QLjpLLBEzB6eREKGhFRjjx48K6
+hXZifhoM13UsloughkbUh3KqqUqo0PrvE/NYKKBn4/gBTJqO2iF9AhIxbEZP089gn8bv+t0XizL
SYBo2+PwEHqt+lMvUjinZep2H89/wAJ7qnNaDNJhgj8Oi4BgfPr7B+SessLzpq0mAiLWUhUHH6+o
DarRm7BGPR1NdG9blcZwc37glWuBgekKGpRvYa8sdhWI5AyZLTltvUK1ewVS6Ni0WLr0bfWX3tWf
zo+2rJHOFiJ8IIVZ+ow2rcLTz8S+DsPMGWMy6mhDd731tRDWL0TA3Nuoh1AVlCAjzg/57h54HZKd
b2H5SCV9noA3955RO9gsdZMJEN8rd25foqhNh/X3QMr6/GGvV52tq7m/uth/GPuY+AJ76P82DS7O
dZ0CEQGNCl5uQmNNtRcug3fL9jqeC1CZCZ0VzU+/SsMEOuqqCLnA3OtJHJPyHkkJWDjcSFsnE/Xn
87Mo5tN9csDmAU0uOpjxnDFzMY1p3A5mCdIVod4Y6GhBWa2iykeDwQm3zRh/qzskI1u7bD7hLVFd
k9fJnWZl8YVrff2HOFy2Usm50byYacvuIcAQnANhRKqtRQn1HpSD3PWYnF2lokhvtBbcnl8jqDhZ
Q3lEg3L2KOB5vTAlq2tADMOp4cSqmfH1dmdhdUimjAUO6V/bINDuURoHeqtnxrixEwpSsjfxYXGo
m3gKbR+X2j4E45GSUg9yLFDyQZZldevaOGIr12ourNn7wyZMew5inPnWJtpa/D5qIEGZxhaU4rSA
4KR7B2p6AC0xyXBDHW/KxvAP5ydlZUx3bryYdM1RuVKL97AtzYwKp4mXYpt8tO1kevKll34E8fUt
b0LoySXdgwvf+e5hBEQv8XuFJSBh4C3fYNMOfdSA8MPJ47K8RdADsDIG9/RXC1DhwfBnrrE/XKf0
9r6Zpxful1krYnEy6NABxiCoQmwCkN5impEiwZLHYUH1Wl03RWl8dlpMBBHP1I9DaprABWjXhomG
wr8TU/Ez6Ps2kZkfRt2twXua1s4aamPfFqm9rXqe8zgv2h1N8+bKLfpLPJDVH0yfiooB4QQiGKc/
eBxRXULnmA4dwhRXaa9VD1PewNtCJm4b5+Gx9J1Nin4NAWN8e35/vHvnWCuTvrmNkQOv9CtF5c1t
TOM5FPji6NumqduHmAIW1YOxuilqJHN84cd7n5fw82AVcnt+5Hfhy2LkxTLRTG+NprTZmX0V7xxJ
kNZmXbTTsvHl/EhrZ8DS4Y/MBFJ8JhZXZZlbKMxOLawz5Op3ZVWIbTAoZ+cLERwswwhvPGMyL2zD
tUV9O+hiUV1e1iZTDIo8WHoQZqGuMy/7c9LNR7vACoHGREnTpFO3U1D8bgzB1BJps1sEKYTx6oTx
ZlHbVtVR7HHoc7qH25I77Q4sUnaMM0TyMzCVFzbR2lICWaJ3KSy27/LxG+seTS1DwYpPM7VRsRcf
vNiG0gmx6/xSrrw2fBoxmUNwBIPXWdxnNO9Qm4OFi1gsNeIwRrceZDjCF7WZHly0sedyrTpgj5wB
7LOgArit2mV6YFyYY2GuXDMWAnu2Tg6qW+ZigS1TR0E9wByoArxzJbsCPGWoHHS84mSn8sL5gO8m
hmSoG+2mjC6nO+JhEY518EFiIbhHKw1lafLl44Upmg/OaWTAVreZHpJZCShmMUXoVJlh5EIk6Cwf
lYPAOFZO8WSMkFArD6nucEz7I8UsiyKn5wFlKemfVlyBmZD9b4dF/BYiA7ITglpCo9OrTSYVkpZ5
K7a+gc17qyI0ZCYfAIWF0Jso7Oj5/MevHfW34y1CgIhzXJY1ddCwKnFWSCJx5aOouC3sIryORk09
VdPYXIg114460+ziBIG/rbO8X+y2C5RCoH2bRshzYkThXNv4oWlU7K4sPcFS3ALr3lYtjOyyiQ/n
P1m8D3sEIaBD3YV9yOGbN+qb0+6EE0kcTn10qDP7aJCT3glds/dm76AM6iXI3VJfhFhB9uUrmjON
9IYH/m/TJoHwui1kATO0gPFg12jnU5KNLtyFa7+QaYHhyPVA2L/4hYaybQqUkkMrYutX5ybYDyjU
M8su7/djBcfm/JS83wUkTxKeLKk5qyIXgVau2bIjLAbzkDrddZ65mwZQHRA+eQyxRbuqCuv7+RHf
P6NgPC2T90UJAo9laNcTgo2xrcR2AKlPHV2H11Flw9Gr0vzKKMU98osYsgj/y/lx319CjEtJhUlF
4UAsvxQDVbuccg/+0GiEH31Xz6HbSufCFnu/wRnFBXMPGnAGki7Xr9QKy/RgKeE0qh6dwqZVLedK
/mxT4MUjIiF0ozC49n46IAIvvC7vd888+hwZAWGy5WwR9XZ/t12U0k1kbl0N4EnAqm+D2PGfExAQ
+M1QPD4/p2trKeHVUCsjXAekcTqeh+m47yXw5k03zXg9gZoj3IlEwyx9EFopikiZKzdTj2/N+ZHX
VhMJXtem3kkwtiwJSs+o0ihgZD2jI+ujNQx7JWkvjPL+tZ5zVC4E4FF8ppz//Zv7orWk79RZayAh
a2b0EHIFt3ls6Z04lxi8q0OhsuGAv2L/GIuNI6M+xCSDDwqKaNwKkC6HYaLbhEHfb5dTKRzPFQVB
1WlOjBdDAb1tAxONV8oK07SnKf0j6DxkhNHH3jUjpLnzS7X6ZTMQkAoXobtabJLJ9iakVuGCYOeI
OENJ6mvQMd8YMf91fqiVmAdKMshyYE/sjHfwOXoupYuetrGteyTjOprQG5/3eq81/bTBiMTdWSpS
28jMvK8aoO1tkWIRISosD87/krV7gAY8eHbbMZRYBl/GVMaVtIDnDFkb73sPhimPByQ1vXoZ+xTh
LCxoH0er7PdNoOnphYO5NucuWD6Ku0TylAlPN24WpW5Yeq7Yei6NIreop+3YhdDQSg7m+S9de0Fc
A8w+BHd3DqRPh3LGeBChx73ajiH0Kh22fZrQqEvb7MmKNbhS0CUvfN7avePOlTgyZoj1c3Pk7bkM
bRFnVKzmu3zE2iDXihsU17tDLs3qieYETtYi0A9grv7b7vD/KTCxdsNy6TCroCn45kXUVAayNS3E
ioGIGu4G5+Jxl/bYKLQB2iOdj+jF+dldXUhw/Ehbk/WCqT390r4ZIrPXmF3pwRuSgIr2oYUTnVBs
8vNDvWJcT6Nh8h/+QzzOtOIEdjqW9HSjt7KQw0P7FzJSeWx0gAdIOrvbtAyqK00U+2TMji4YgPux
0N07EEXPOtqp+9rSESase+fJ9nt0dXmFcIa1tc1kFXs5DYjTE9Ye9CS3kRkJn3W8eK91KxDPhjYF
t+HsAm6h+Yv6idMj5AKipk5cegX1zAjH/vYYRoE6grGrbq0el9BRNQ5CsaLdn5+F95B+iiEwhV2l
5kodtZnTWYjDVMfSHCOUrpbov7ljC8MdwQb8lXFGjoZq6wLtg1ehmeDQ8aTqaj/ZR1GcHCnolVdR
KVEebArY+FWX3ZZjQMu37OwLv3NlY5z8zMUR6LrMiKeBIxD0KZiXwqifqMPkDIWP4PkpWdnzDAWl
ApyXQ4ayyEy8BPJZAaZ3i/CDuAG59rmKq/hLQ/NsFzgTnPN/MJ5y6X6SlNH0m3/Pm1dXV3BD9DmG
ylPhPKV631zXKPhCCvONwzThpXV+vNWpJPu3JDkg4PXF92EY7LiNjSZMXQn/Hodi1NEoJe+AqQwX
hnLWxqKliI0AQTdKrMbpt9V4eTNhPaWcFDrFZiyD4KNfFKjy5BAbH+NBqUe30T/28dBtrRhFHYmj
D84wZfFHgXxvUBq/4LiI+2qA94ZJdxTcTV3e1FelrKwbOUUAML0mqOVNAaxio6GJRGGsaHYuFijQ
a+FobnolBijqeJY1GAJgOrgZbK9DeElDk2NTloX6ogPL5MUMPOsGUXwAl0JLHbQIprp/HNywunGT
LAWa0sn2U6koloAmS9SDb9Cv2WdTEnxIEiPRQTcZ9ouVzLT20ZKi2/YW7toHwC6ZtQ9ABEJ3cEWL
ct3oo1tpQbL6Bggt/itKBEwAICIlkGQzdL+aBuU11Ebt8Y/USDsY+rpR7QurzSE3a43xNTXgc+/d
3qpabkuYJLNZRvO9j8rykz5aYt+XBn+sFon5UGQKtNQYio8NqGUcG+CmUgaa9F0GCCvbNLZshk2K
I/lPqDj4To2E3IjY6phyweFAqt9RGoGuU9Xd8/nduPKegitgg3AA4LbNdLe3u3+S9A3asqbMCNjm
Os7sP0o8QXayLcXWsWGtdvSnL5y49z1ILj2iBbTeSI4h1C0GTY2mKQvh6VssJFuoG93QxFcFWkq8
bL0Qf8TkMCYaRpJWtDYk0UMgJQuDCHH4h8RShUbjqIXmdhoQWzWUqr8FSNE9FbCBkJLkSfhRarV6
HorQ/NlKFMl//5kEFmALwY0NzMGZJ/XNlWEBAK0dk0nTsxZvEVx1UGQIxl1DG+HCEV47wSZhjmPP
fAnqGIuhytJzjK6hYthyG2aFXh+CrM3/wKpPXLjj3/etWRaAajMrg3gDxMnpWEB28MwrOqj6AGq3
0m2sWxgVxnXhu3f4ZbcfGqz4NoXulHt39MWuktjLmlQtb0YHgREf28ZdaPgDZp2y+eP39ykNdTVj
JGhnLUNMIE8D5JhB33rI/mzhTaImQfF8kzdNheIN/IEuUheWealERa/SmLWneRboVwBmWexTtBaM
QXW1QG4M6DMMlKzF98ce4J0nkY3WLHozz2jdwTA008F/7iJn+DKOqfeph3FPHa0eky82zeF/EBeS
s9EUoLRB1L9sDlgOF06WIjwH2l/tVTh+rwsURgZHD/cuTNILZYaVSwI8g0MZhf+hjrWYB6I6lAJT
BI6yWjexvxpQj/ARPbDxFXuM49l5I2P7n1/xlZ3Ph1FRZkOSYS1XvJqcDo+GRmyxyPUpymKrho2s
S9PdLC8M9XrLLWJROmLIUQIXIeRQiwOtVJmDGecDQb8kW9yNi53n8ECovhFXEvUpGPszMByOFiow
zu3Q69leK8foO9aaw4Vtt5LMERYQ+9BDnid9MdtR3buVNxODggxvh5riylUHsemmwAHxKtL7bBbk
wfQi6DF+s6JLMICV+Iu1RteOxEOHorYYfhrcxMPeAXEMcJ6HQgcni9PpbH16k/jReHV+lddyaMMl
vpkDsHkJFpGlm1ZSd0bKA0PtFVvaTga6CxO8eh2FtXh2BQfxbVypRr4qPGSlMLdU1/wL96zJ3bbY
AfNBYm/bpFrmslluWEXqm1Tit/58hsKZFRv2nXF9/mtXllYS7SsBt1wpezmKrZJO1ElvbK3EFk/5
aIzbwh+RtO2aYQ/wJYPD1lXHzAzRJC8Rlvj94SlFUjkDRkf2LE8veBouAeDZWm6njgKTNw0Ip+k5
BQovjffwdK1trrf+vqgCG/nzqb4w/NoDI1ljpahtkfMtt1aAbbQetlSdQm9CPRkq0W2rY4+NUmG6
bzpnvJ6r3ZTWBmfnJEOyp3ySbFqPRC3CnHKXFzh1yND66BR9ceHHrdxxBORAAGaYAvSYxRUAuQ+r
J18a21EVWC5PhnisWMejrGnPxDMxYZxQTz+/IGuDmrxmFMMRIaKMerogQ2uAKbKRjkEHqK2q+EG2
2bQPlQyvk3ZSt2NzqTk2L/Fyn1OiAXhDtgMbez4Hb0KXCNILHq6M6Pao0OGCii+dPuQU5KvyLlCB
nNt06FnKID1Mo9ZddZE7fI7d6iVxo/5Ks3AzOT8HK/eNpD0pIDY5hIPGYuKTFDFenLENxKjC6hP8
gPagdcVzXaCfZKRYx58fbuVZYcKplQMeIwFTi5JK7FM+kkkmEcWz0l1UYEEoWsIa222df7C6hFRI
I5N8gfBcHDdsoy0sGmcSUo+vrj4iiVe16PPHOeYus4lymRQXNQLmLbNcYNvk5eSIo066RHFZHHKk
5BLUz+wErpVV0HgI0KuDDRNRlYMdkve1hZupRrUXG7xjEdjZhUhybVvTVJorVnO97PUeeLPJQt+q
60znN0xuVnLZ5An6huo5093qCgKaBskv/3F+WVeHpCAgXrvr5NaLfS2wpRvMgZt1CpqHTMwEQg+N
ehd6Kurm1ogtXQ8x8PyoqzcaGQCoQDIogzrd6bB5ZYZVLDw2byxh3icxSmItKA1MewuM60OE57rc
2QG+xRMca8fZRgTFKL/JcCwc4arpkWnvegl5RlMs0Pmft3a0CBKpDANEg2y+mJQGxVazTgO5NUcR
wziWf4ZO7uOIF2oYZyBPdH64lc47gQt6uMgsUT+EJ3w6GyA8anOKjddFcI4iJqe3IxHvMVREDFAW
v5DlGFBfTCFhxHmNEyt3UAFp8z4bLHhPWGQT8/XH8z9r7cTTyNSFQV+FTudiFqwCDTNyWtJFs/o5
eUZ2API2bhvMuS7M99om5HGd5WPQu+Dgn36/79ZhGAKxw/rXV3fKTGKKtJM6NCbCUGVj6be+DC/B
ddYGRWp91mKlzQLY/nTQaConfLUac6uZWb8bB/8wNVW8pylpgIDIPxuW8/n3J/TtiPOEvzneZi5x
WSsZ0U7c4SoUaLbNYIptKuz6QmS+tnZwT6gQExHPmcDpUIPALjKrInACvko2fWmip12X/lVcQ0I7
/1ViTm+XNycZAPvWZS5hNJyOFcrAt0TVSwphuvxu+x0mv7p720Z+u3EL2JU9bQ7UCiLngAoJQmMU
mu+ybNT3jtXOTjQJjGw6skd85KpdNmEgAz0Gq6E82Jz/qWthJHJGPJezLi5yRae/NPJrP8Z4VW4d
bcRurvRfslZUN+gClhuvi5GvsvC9EXkgdkDojAujr86TCX4c4ABLs6RjZLmJD3Xum4TKY7fHqhsI
Ra3DMmxrdOqBQtzrafTZdobxHxxk+ksYDvCAc9HM0/Jm36Ef0IaWlzBwYFF90B3/Vg0aZr9oVFwY
6rUB+m4zOJxluoiMt9x4gZNAVxjY1LmM6gdRYElThvW0Q8z7R+Bk5f2AceqNnqkXWbcWQROym9Dv
h0My4TNV4zuda/rBc1DUaBzsJwvKlyKpdBRKHBQdUWy59XktDr6NHBn+0ng3aaV54fSsXQ1ULUgl
oSLwSBmnEzZWWjL5ES4atK0HZCNTkLYZFpilmgmOft0RFaBAd35zvt7yi6kzKZ3wIlIfA+mx2J1S
w48vq3FayMs2xAfQRCzbA3cxqDzcVihcbWVifoHJ56PP1iS3XZ6LC1t05drgxoC7ywpS1182gQPa
VV6suKEKrcfqClTvh8JR38IhDX9XyoUa0clQi+vXMgFM6x5zDIsjPgIkkRvl5Q4M7R6aUu1Oj7YZ
a3e5PZqbsNCbQ4aGwU0a+vJC0LVyKdBJI6sE5EIQtAxsh0bQgAZ7tm1KFz8f3Cx8M9T2dpw3B9Vi
Rqmn0GelrWnAvaR26e2fb8d3q87RhDMF1MYw5iV5czgRflW9npKcK4jM14Aoik1vNAgZ8+5fWV03
7SUB2q6nwnhMpKw2BdZym5YC9AVUysr1RKEUNBOlEzqny56pG6hxgEptbkXhZdevnOvQs74FlBmu
IIsjh5iATFFhkl5YgLVNh6AOJDXqp/TTFzuhDAe96jSup4TeAaRsLUZC3+XVqmR8Yaj5r1pOttAh
44G7oQSoFpOd9clIq4X9HeWIGMAQ0XdG3f+D2rP5dpQ5vHyzpLWvcPg0KgxwkQZAPjjgvrU6lHhK
zbhw366VWun44aQwo0X4psVVpRxPoZ5OkDZmY/NiU3baEF/GV7Xl6se6w1tIEyI76r6cXbMx9nA1
aq1hC0SybhLEz9s4unSRrW1p0mRXvRJ+SGVOvz8Yqroc5veG32uDNwJ+F8iC+oRRlXvDTqs/Q2+W
I5qy6b7Pi/wYVDVCfX1j7M5fqfNEv1tuwmo4LCDJ6c+f/pBI9i1u3JCB0JemwaFSta2kN+0owoZH
TRIZnR9vfTXm/gaFOa4MffHlhbQ8qxygAhX6I6IMPerMw3df6y2cpSKH5BERVSj87iHqJnsPZUM7
9lXg7sOhjr8EVR9cAHKuTgDoftqmrAdAvtMJsEaYflXOmQ6ioqeVWEb3si3sTUC4wesZWxdus9Xx
QETSl+cqIcQ6Ha8IcyuZ8przNbUhuvz2dKiTElerWuV7K1BtcmGvvXozLJfYIM6Ff0LW/K6ir6C3
95qowM2Zk7XT4e5sinHUNonhPXU4Y2ztnDqwGzcoPI2EdKiiYIPRhuktQo/ZvdUUBUrcZXqHGS2W
Hok57uMyQ9SPSvJVZxrZdR/gy2L4/SxLlOSH0kqDTTZIZx9oqvyQwPnbB2FmAPhQl2prazcjDp5z
exHZMxrRp9OpjV1e1Hknt7r0kQNJ0OaB8Yqdblheij7Wbn/K18hGgLMGgbkYajKdLGrNSW7TPMUA
h2r21kDA5VBSwkInt6GSHQfjsWqnZnv+0KztGRokvFqI6YFOXIwMocl1KjPAYMpR9aEt8vrRtzEk
bI3II0PQ9QtnYu1LqbHoc8YCj2h2c317O8sCXZIAYDDsnRb7ww5XI1yd7wCzNMca3xeEfLH3yXFI
efgHH/pm4EUYHne2Cg2z5DDWGCAY4WBjNOGDxSw8cZWH0r4+P95aYANcWFKxmzOOZUUrsCJ6XTqA
CSC18V+OlTk30UgA62A2/0xvMr5P2bgYPiofMxz3Uq9tBcZNqsM7gFbdbIP7CrJ48wxGqBC15lii
720a0bXdZT/lUCLppaz6UM7A7EI5/RUC8yjYoDe4dxqaB1CN9bvaQGmzH1V035eFfNB98uPOUuLT
+Qla66HwC+kokCMT8tqL6wpdt1IoRkXqQ4NDN0wJcqWp8TPE+2LfV8WEikjpfE382N4jE4kwjbKT
D7oXVBceqrWDTjmMXEPB8+I5P92TaWBVo++C6RqG2nz2SIRhWFCRuwKh/3z+o9d2xduhFm+iFTei
GSzIWKYgB27A6G1SLTaPzuT5N3ZrIxXVmSiY6Po+HAd6eeeHf81ylxc22Q1favKt9EVPPzXsIt21
AnSx+xgv894Y013b6zCPTSs/trA4PvqOUd8ZxTRDlaPx4Ou4uBaIl6NQ7lkfCct/pkb0CYE88wbk
orW1BH5jRHXj1Zhp1gM9nPFFS2ww3JHtIR0u0Wnq0eIP2kl8Q58HmZGsTggBMbm3rDg/DG5XHErD
z+48Gogog2OIWGapvLMIFG6s1ij36Mq0mFugwXN+OtaKJzPYnUUHa2/S3TmdDoXSjaVRnoUbhwAT
vCNr6wQ0UlLRhp8m3rRbJOTig5ta8iluHOgvFEmeHSduP2EhBq2NJP5KBja6ME2GhFoKIAlV4S9z
vnD4B7/VoQlHvMm9STx1+lu1qtLSmH+1naLWheCJfiPNyW4XNgqRqQR/hpzC1jHInH7T1EZznQ6m
t+/NxrguoTS9eKaFBWvq+nvd6lr6hBjv9H2VPHTIvF+4/N7LRJNfvv2xc47/5vZhk5mZwL1hy3Pe
PgUBTGKYgWpb976H3Y8p77qiVTdGOpb3RGPFnmnvb6ewwTVZmtOHXEUdvnbgJWWpsMku2ulL2dvG
B78tsgOKZRneQNH4a4ptY2d16lLHae1KAGVO6OpyIZCSnf5+2r69MFJHbBuPnz6m+OGAYo4PFLeq
Cy/iSrnDJEqfBb8drp93WBkzRAuwo72IgVi8FyBTUC5s04eCdsOVAr2xHSEg35/fTavfB4NKIA6A
Aq1cXHmD7pD0trSvLJUgNdxZ6Ze+Vy8CQNqFUsP6SEBEeYpABZiLG0ekijRMY6Sq6psjkNob4NbG
Y6zkpVBmbSRUzqkkEPuDcVqsGUXmEjYwL16PANTRSLN8N3XC2xmq1y5cHKtD8bDzbgFwYt1Ot8eE
tYsEqseambgu23aZ7HHRC7ccyvJCUL+yPWY2Dhk6DBL1DkKUjhYFUo9eTVX7DU6b0j9YAuMVQLew
ymM6zaN2sQe48n3zpSglT8UrJfH0+1yzRhSqcI0tSk3uDhHHBMQUGpFoK1+qCq9dFeRHNP0Az0Ky
X9KVEazqXQ9vkm3nVtlhtAFwhuBWdnqg20gQSnweYJ3vNa3qv0dBhpsGqEKemJyqsesDk0TrY8tX
WPup1Jw7gIjOUwV8Gty1zH8VRuPfTomX4QyT+4ewLr6fP0lrWGjgHTqvBJ1pMCGLJ10URvg38gRW
ET7KsBiuUN3276qk8m86ryCUb3FtU3US7ct4HA/2oMd3iAOpzdhDpNP7qNlWaS/vJfSuHbFctfOT
5FJZZKX4gjgG9W8aPfOttng+KPeJmcQLcH0E/GyqobqJAt37/dN+Msri3ne6MOr1nIPR5oF2EwRJ
tDGpXOGwpF2ib6xVbKmom7MewTzmsouZ9GloIaUKzcCzIJeruDtUefto0NA5wPpuEdkL9DvC8Oij
m8niCOI3vXA4V84JlR8koyhyIPG0lInX2xGF6hF5h6GqcHTLw+hmMps/cdqoD+e32fpIpGm0lGbh
hcXEikaCrpnxTQHKZ59yqfpD1WJbVUoCl9ehfkuy7EPxK/vUVL9+NfcvxX/Of/RPxNCr0A+a/3n6
j/Xf//x/KDuT5sh19Ir+F+/p4DwsvGFOmoeSVJJqg5BKKhAkwZkEyF/vk90Ou1970XYvXkTHG0rK
JIFvuPce+Q1ae/r4y/85NJOa1sf5+xwQNs41/+rfPSTnf/L/+jf/KybsX8SN0Ub8w+f5v+LF7trB
fKz/mE/2t3/h7zFiATFivLcM3T1uKVznvBrme5z+498ARXP9czWjSCBjg1HOf8eIJd6/+4jvyMBC
60c9FnODju08Ff/xb1Hy7zwLHNbcQ6jXEa38f4gb/6TyQ211jrj620An4cdEH/HXs1iV03ouM9Wx
X7GFkREZxb+4AeLHYXXjh2BwvCz3TADPLKlXUewKGqv7lFyKh5X82DUnrpjI7H/49KgTV7y9/xg2
9k/vHoJFlkvoQ5j9nP0A/+sCJNWYP3hw8GB3jfNTJqwX99IISGcExQYrS/HzfM8VmwGTZVv7WNjW
kMjgju3Xv/hR/vpm/P1HQQrB/ZGQec438tfPJ1sdGS5NKonmQZq/r4MixKfMITjlSdzqPvdFyLNO
V7Tuh3bQv8NFst8UvLbstVaODIynIzp17dt23S3bNMO6KtlK/ItRyz81vPykLNf5MtmznwNUuND/
+pOmXNvekEY9kZXbthy9pl1+ztNSwgvqV/U5a9gRe02eysi6eBlmQspV+BGrrCqoQ/3hX3xy+KLP
xdf/tIP8REy1GE6gqWPzdbYD/vUn8j1AICWS6V2StqI8LF0AnK5bXfWYajsnu4EiZziJyGUlUlUY
PU/oqsho5MojvRKVL3PUNNiaP9GgZoXwlPXiXsz8mnlVjNFyJTs6rHxGsBTwj29AAThJ+6MXD/2P
IqqG636o6js5RSbJndGlmgmkauxp0RmZrCGJOvGeXNLoLVVtQvjq4sUTHc+UkNqJodD7GnpfBb9T
pUA8kWg85WvWe+5xqaDU3A2UFfYSAkUcHNtskB9WYF0gF1vEBYDtxQUzstZbf2FlBGi0HlFo52FE
kPJTNJFueZFF0vnObKQQljvjOl51bqhfoj4mBC3tMvuYsFLnPxKpoLqq+mpud5g7l6901P5vPc+G
EL4Ev0oeO7F4EarzLuYhAfOBVUczg59DMkc9gTmEIekASzAbm9a5iivSjNxNBxIvZFliSYwDE+fu
gAdu3y2K0OawJPXnlJwfjl3gjmtwi3mAtJmymObnpOYXPUpj1ys/HQp7IDU4+0azDB7dLGEq4Ydk
Lvm+nk/0c1byzew6n0EPaNO4qY62ZW2wa4Ze3mx+Nj86i1keGiE7Apudj3HShylb0t9b29ZHEbgX
XR9c98321S4kis/VDFV3GPfFmdackHd7XNfh5BTAOx0D9dNHgX+WxbZHtyTetW/G5TJB1pPEv7M5
uE9DyI+eEPwos0siL4HnNs3krs3A2wxZegX24Azn+jWkZFBzsB99APVEPlc8sOTrr4eygdGqylBd
uTCwrtdqLo+I2tI+J1udKFhZw9yCZ2p/VPyPxm4CVh+vyyexxMWH6Yn6MNmvpPf1L52eJ9GhbfgS
CArUxO5X6SebOUhipR7ekYzdq7Bzbpyqq382mPPuW7UlP2oH7FZuyiD69GVRyct08sUtZe3yNWnH
I1K46YBihsvgPBhHyYdgWZPLgIxqlG4x5JtZ4AYivJ/AHN2Hubfg0mUfesN15T9HjVQHr9TvTRd/
BCa4qoksfqjn8bVpvBuxwUGc21od22EJLbv7LLgeFsLsK/apFqTl55JJfR/PmXuo0sH8nDzGMn1J
rCulx8PgNU6Qp0SzZjIGOFOITqZ7zfj9l1JFezU0BSyaxW1nLC7FDLhg4Bf9JhxD/wpn9OW7eFyT
NqcstuI6VGbqc09HODSU658jRJKeZFg52WW5bFOnzk7jNFYjwEgJR8SBGwkgHn9hdYzLdo4u8F7J
7NjaeIZFvKbhlwfvT5KeXwztbR+uhaS3nMrmcerd5I+kFGsvO+X9jWsKhJfHpH+jXRvCU9zWVt94
fZDY07Rpcs7novb8C8L/uTR3WV+X0/2aWjKAiZMG0tenSdl+uVnn6DdfGdmN7G06yEuOcYiTd3TZ
V8clTtnan+IIR80nYVVj+im9dYIXOwlILekBJXCSvMqJreSFv5AWcWOibXaeBPku0UW6qjPtxfNU
h16fOGadT2MWrCMoT2E9B9eXYEuR+0UbeA+LV2SQTq0eyzeng1tDSnQXr/FL4LBD+dm6FVOKDXNR
8SEBW5CPD7xg+3IIf+qBF85x11+0K3rS+EgKQQptuomi8VKkWXvGCW4c2qe+N8DoJzt79qfHxQCB
12s9c0e5MwwXAmgBnqvZL/xXJyzH+trJtiTgpw2jatcmhCf/GILWFPOxSwWn1wlawFo+xrbyzS1f
kTfxtmgbfEaYV1PCvCwX3w/iltPkrmnKoDkMYnDab5VtfgMwvmyEvZgUD8muqbRqr8eGMFhgei0c
2lMJMEtfjniZ3/qGn+ZGdE3qXY0DmvC7kgk2qcX1DI/YUbzyyW4xm/KfHZOBoVzZXkVXnFNR+Api
Pimu4nRZWyoWy9wzBwjgNL/gbARlkPfdGqSfTQQw7J4sfe2c+tAv+BIt6+49WbT+eJ9uepJO3s19
v53idVbZoS9k0xNSE6LTB0G9xKLak5beZ+1+oZ7fzmCEsPYPJcSRFbXJqCqr8lWmRlxMcTUVdwS8
L913GGDqu53NutRXJuAMuQt7s0ZHjywyl7lebEk9PPDSBuWfQKSjHLAQr2qCFZxiO/BFrO8Wn/TC
i8HSp+ZJFS7dddo6Em5SJmyiX9AvD/5bTPS/uF99NsNojJNtDdO86Qzh021ZhFzyXdjW021WjkN2
W3F1SXCIM97TPMZY1cOBG3QWP4tY4TY6P5spNxEh6eAbJ5sxFrVVVtqLCumdf9Gm0RjCPLfRehO7
bVYeu9hDcxrWKc9/6yB53jWLqM6GyypyntNtCcQ9uR2y+ILAsMg7tCMwYqCpkao9x95PDMu3bnC9
JfYgWp2nEftHdDw7ErHfh9Z8aQ16NgxKEvmXw5Z0RMcUDrxhSPDdcliyCoJwddnhFc6nxE92sfxE
NnGQbOxjAXFD93cLH6UKCZ0OvFM/V3fJFvk/Is5+AmjQq4jy0sQBJfk2n8jW3vemOAFNOIjVfch0
+Mcv9KEORXpP/Fu720gJ3xac3GqyIVzS5b4t+mcrkotMj29gld+AjG2PYvJ/bCZxLnl7wOCKLrha
db2dXE67qwD0o1u6lxg035K+gsk5vq6QhFnp7GzURjsSCVRekyRjt+0yDscrUZi3hS1fMU3yIRrX
iJksdqisai+ryntMpi27NmKdjiGbomvfZCcFiH5If5RG/1yZFl4svS/+DG3yVZuJnsOpBQmErAtA
/9Us2VsJUFw50TFhRHMoh+5a45A+kZ3Wgxdv4pdiPAfbwKh/mBxoNhiyXb5FHhOYNdUFqhBWFFHQ
XRvcRIdauyTsrct4Ldz4Ehf53lnai2r0Ht113ntbe2V89zTCqnXKrOEloieuNZaUMpL3/dbteEXv
IY+hfwil+bUuOFmlAWaBLNLbgV139lEvrsRSgxrI9DMj6K/OJL/wmN4uyR888P11wCt8jDVgY/QV
t0AdpnvoD4wYK4NSrNXBcXR95Nsl2yPnrJfHVeefvB7Z55lZd+Ebye0s+ifQ7fZyLb03uzniASlG
fTS2wpvcyJewC69XT697WSLaXKbmMXYKgsCsgeRc8OGMTernRU0uWAGWaGDd4KjxtQ1DkYMv+xq0
giLQADNMTdCjYrLrLkEIlrvxDBnNnV8hfKhjWeh672auvO2p1HaDF76zgO1uokGTwG+ji74dyteM
314p4k2z4AUwtc8XHL5NBC/OstqRogtybC6OI74MYHDBz7EsAKb5G4+KAcM6Q5QdiZm42cRij2Gh
7her6ls/XvYw5s9VVnmlbACbavCmZ4cb5oEAkueWfIhnar6dj3zW+vrTLMF204vkEHXwYxoxAJH3
zdH35+s04ZVx2n69RThKxcdPclPPBAaN0l1zVXReu1uzQB5EHImcnix8Kvye36OubyeWUiQwFC/K
1927B22Z2eB8udY8ZFtVZntIl9ddqAhIKf2DE8s/UxFQOC2QQ9AXSa47E39g2PDu5tQ8MOBGRBnG
+iVcrENM1jB+i4Yk1aqenH3Qp831VAyUuD4MZkmUVMpxQ2IZK5kK/u0VwJfqa3bb/lSwIDwMbTN9
6CQB/5zO674pVPFotVccGRc8Dyrg0+jLHx6Yvtx3IEE7vSB4u35dkjGad7G/JKdSTxDXNcYo16my
H4wxTN7jVwfa3t3V4xhez0Abd6Dttx1ApkuJ4K5K3Uv0YOzf02DJGwCIh7mhwFZ++zCSJUR3Ctj8
jPdElSDiI3744rXvowbqMF5wTcjwSiHHrQlXLzF3CVKCdxkF9eUQzcEhNCrLW+Lk2Qg2cx5MZsSb
KefrwqbtJWGukHsL1YPI0MthBOmza7buZ1+lHjeQzwxBC4dQtLllc4jy436jg3wLpVfsKcqiRx9r
+v3qujfgBZej6h3vFDZWPfkjTlc8WS1Kg8Dcw2XQfBnsNnEJL4fM7yF9+8L/WdimeOIr5EIs02a8
YAdMr+DOHswPoM7u5t+JzsKQSdun0B18jczLTq+bNxIf08W+ojFdihOTjuVbtSONiqroStp1uE5m
2M6VAEnoZOOSg1oJKSQLcdtXjXgMU85d5siHRBXv9cCLtfp18yXM9JkZQxxQLPsvLGb9veXyRX8i
KoRcCqSqmMSuHRPJz2TKZ1EUlK9Ic49uWuqbxkJ8tOMsX/02+RmO8TjnuhFvlT/VPyZdF0DhlQ+J
jvC0Ie9XU3L6wfOZfqwNcmlQqGFdfhc8X12uQ4rCE3ifZbZ30hRoAze5mc2hA2sA4aUNIWUJRE/Y
VNiMRTQc+jE2NeWl3tKjUSQmX3rL4L5zvPQXnepnFAj9CFWoj9rlIlyi64FT8Bg0Sbnn2BjfNgzL
zZbUB2WQpuak8EW0QfNyFHZ+NVG/7pXtq12YzdthmbNjSjEHPjPWj1q0PNOjqR9bi3EEg8V1iRf4
ksdxAB1TNJyjfWvvGh1tilPRHw9OGR10W6f5UAc52zhGHAhxiS1ZWidH+gQG0o0l96VE4beKNJ87
TP0OkBftDg70Hz5HUybhsZ23cTf1ZvjMHN3e2MbWO69tU7jPDIdymTXz7TrWd6OvbopFE1XQh8MC
MauF/4YGNM+KuDo6UFJo62nDhAQTX8SgMacx2QCEh7Xao4GLDqK224Oa5I1dtyGfg3C9Lex0g6f5
JS07CEMNGJaCiII5WCbCOpowyZHbGMZiMoVFHZcmOa21Hz+BQ5N5n3XBGYUTHFe/GW4rmWniL5oy
vPJHcNpl6ZbvZeR/hA5xF26c9J+2GXnvx/HL46GkxH+xlRQEEXuL6XMdpdtl53bZcyEmjqmsbVC/
Y7py52ckV9G8R4nSDtcNseuHEpUaxHmv4FGhFprdg4kZD3DkPI/a23a6T4HZ06GcGohih6CEmEOH
98on4mGB61PyMT5anR6cCvEZVTbfTSVvNxnZfd0wnSo1kKyMk2awQ5HbxVDxscnqKvWTRfun1zrr
Kd3SiGKc17ihsOe/OHPcETqQK2fcD0l2pavlTzDPt6SxqBsbZg9Qod6Clp+cZuGpK5jnyPmh6M0F
EzVYRB7aAMbQoNQzhBAiullCSYhP9j6E1RN0xN/Skc+RNRN5LZyJ7PcuNO1/mNop5xemqG9bOvxy
PobRRAXcBLumBoaUWWffarj1mD4yDTvIuPfJzI1XianNkfFeLOx/AM5vOZvlhy2uAebqPwbO8LpW
x4SDZvSdw4Iyw13jZ8/T31JmJyIJyBuj9dulaM94+yWxRlQ0AblChfQvQhtfeWQw5VSgF62wn+Q/
XIlKP0SMVwpb5Mks/9TAaOJMPhIVc+eP9mjVeiEjuMPe8jib+X6u299KJrCB2vCybcp9XX3Xzvws
1+4jmp/mJfsx9OktcCcgb1ORkq9RXdnZ3lZD/4RKJ9yl1Ej78Wwg9wqeGy4wdPK7c1b5+UaZnT8L
YSTboZjwZD0W5TbAVKU84m+Sk2t3fqqW8ST6PgY8XzbNNSMP97tolhpILOfa6wrvbN216UBQ3hT1
jrsjfmIZdmMqs29SjQS3YzN2cArDWtwrhg11LriYtjyKnQ727uiX18DAxuHVXdL+J3a63ubajMOj
u/UrhuksauO3cfU7RRBgGzhA7yfF17NVzD3AopWnwGWqeQpCHT+7lL4DQ8SBuVbbLh5+no4wDOrV
hOl7JxwXteUmCBep086Wv5yOfSLHfBq/T9lUYRgVa8NocymqTxoyUlFAJNnkUJPS/xLbwj57veDM
s87o0390lYzgJlTngSsguOPShxVjCTxDxX28uOaKIfY571zpobti0uk+1YwJll2ULONtXUz6cdxg
Vx9pQyxsp9UkBlqETe9swDOHuSdy+5t46usfFSP3AvtB4/t36Vgm/VXaEjF3eQYY/8ratWRoujXZ
uUddCv1AMq9BDSpZDe+SQY8XBdfnU2Y7DlolWf11BAGi1ldwMG/cJpvumK01b52Eu3mwXl++BxUa
k7tReFV1W0ql9EsTUuUua+R0t2IKoz+SzhRu+SRpUlQdJs1eZUEhEHfzFXLPSkfkAyCxx6mutu16
i4CD0lZxxlPB6+0xtSEjKoLBVHMVl5P3zrBR6D+pKuCR6cAw8KxMyH3C3KLi2WzG9dgUYy0v+tTE
mjgK5YTQLBOh9/hwto+AL3bJN1Ldq/1iJYo036RrzRtlqu8Fc/a6Qw8TUx4x33/BE+/AcXN8OR89
Mch7JgbyywtWilJ0uNRVxgWLOau0I05UkB17nZE4DI+pqpbw0mSVo858ClXlMDfp4AR91FFGeJ13
XmDDMY9IWRjp2pLkJQsHRx3DeiAFdhuMAy5V2vauqcLpI5vRr53qEo0bXQsBsDitesW5mdb6klpk
avdJOhc6b4lqIwSvKlK9c1TRf0z9kHT5RqLsb4bsTpR3rrQ8L1Xy5jdL+IOxjdgRMw8WdOVjp3ed
HEzK2ApIOnfGYfku/K59TMtme5EMIJbcIeyz4AxzojJXo9Wf/bSpftcYyHTHyZgJ4iuz4ReVWI7S
xZ/CeOeOjN5tPrINDVv4K/MmaMiS8tpuc/sqwqQYT+lQ1p+9a9MkZwPcmV2JvesXMOmt3E0kng15
3YJhfGSF0QElJldluKoXEXdHz3UMboSsX94NYfrRIUgK88vil/gdTmZdcxEYrt55OUvnEABve+wf
23PDrCXb8cZJRmUiJck90IwjQ9NFXxWHE+Ema2CeDeJJ75qwRDzaXTDBkpdun4jvWaI7ZfQ6hBvJ
0UFU8+S0ZPdORQLbYKrSm80t2LAUM1XrXiJHgBwa4APdBzIpfTq8cX7lmJPrLgBl+sAIf2jyVmrI
ag1z0D26C+HttibMjk2TRHLX0Sz/mEmkfgT6kd1vadIlfzboXfEp2Obic1KC5OZCB+4bdBseo2Gs
Erztnirrvem27UtZyeFj9BTBHkx1v9xEZcxBi5m1FAena1V70E6A0TEYvU0zCyuohBi8aLBH7Di/
mswZPrQbbpRQZWk75krlyMzb+PpBWpCmOyCQPHBntdctKabysYj6HgzmiN0b2o+pb4OibV+1cgPE
PRn0lJ1e0bzfOq1bvNRp1fwg1JU2vxmjh6DxynfZVO1nYlv1UHvIO45rtzAaOTe6uITJnJl3NPNZ
h9JW2td4WUY+P3pKtRtkMO7CquevpRIFIBupBozYBfuxWLVcEK2tH9NgcoKddIN+ADYaujBjm2J5
resqFhdxKb1f1Wb6504EY5IrND4T3imfJYAfIr3MS57an0s9+8PNOK3hiwv39m3xuvNPkfntt94W
96vzN4SnBEgQZ+A02XvL93BbVTE2QMeBs0jMWcairUuLauBrb/nqxkqpN0w5FZ1Zn8qnpXO67605
5yEmRKLZnLjm5GHEhcQieAnDXSM9Rm1xWW6wqgzq5ZzcuvqV05kONSLJm2kQuayfXtMzw47SZdFg
q2e2Cl5TMF2bK8d/MhqCJEGF8Vc2Jes3Gwk6Q/blDuFcfSosoU9iFZiLp+hE9wDb2kFrF12mYeEO
bITElrDAkMF2XAK/766dzoT3hTOG/anzuiHdWXezn4XXhLe1bfWJP5/V9iKw0yAb78RjZ+y4N2PQ
aoADyfQdVVu87dqg6Mfcq9a0JES1h1PizoT45CD7xjcunjQ60YdU97WYqj8bSndU4B2mTbZmBQJx
J1CCPdPS1Az7MnbRThi482mVZXzHKdUigGLcVOabcqsfbQycYrdGS/ToKJ//0iDa+k1UU/RScsU3
1ypVzpT7mknXbkn85UM5ZK3kJdlFjw5LvO8FTRVkKwCf2551kXYOtWeo/0hkWH7EETMZ6AZh9GxH
4/4KspbBgF5NWtKL2TQ+tmriOPVSGaX7cjHiZStr+byWFX6OakaBTs80j83RHxlBQWg3K7+bt60H
lsldc1hC3+ica7EvjklSeOzamimbD2MUR+9d2hV6J+CnkvAexNWTZoOp95XsFZtCiBzxarY3XTC4
zyGINNRTVVw/ECRLYl5b1/jZjI0WVGRroRPuDbrXXSGK9GwC8BbvkZDxwrsZBx+7ZRqP7sSZb9q7
DmhqvEuDsoxP9Wrb+6GvKnOwzCZ+iy1aDGDRcYsvJ99hxL2ZisQ826tYXXQNjctRN7p+cFY5vPdu
2PLWBIH4oWY3uNO+EfyzCbPEPGAThzdHZGhLPTDac27SDmfJNIBaPIyQm96dbsYi4LhV8ww+ufR/
mjgZ/2SsvJ4mL5RPCOcdse+MTP9kpa7uMfgv1xWdiDoWM6EHeeGmzgdAbfdNZbGe9yxwxENJSuDF
2LvyXadzItnvFXUE0WybPxO2+91hQErFNtHfPqVCaflQqq0/hJpi5DDMfuc8aB1v8nR+c9YL2gz/
N8nM7Ya/oZ6mw7oG6nuDxvFl1n4aczVnTPShAIe/eGColcquohV0od+SQaij8jNcdEsErvAZbROf
B+SVlbl6Luck1fkcCyqPFaMWHyRGpLuyCHDzCVOud10ddlTfm+TVnjcUB3QHrvvOhgH2qUNZU+Zd
tBJI1NWmuwxEub2nXaTOUDzJDZ2t5jyddacR1+e0MXdD52vPydw2cXOS3WPkIN2iP5BKN4xj55kA
llknPmv2OpoZINkwrnYqFqUh/1QEZyC4y81azsFbpZd5Y/zSMpmEgKxVXoSlZKvt27F5YINqzg3H
qP/IKbD0762MryiDo0f2Vut2YXvRcnAYpl25CWR5rylfP9dAjt+ZmRm/+KTEdgdIpPp2mqbmSU+l
pM3WHb86vn8PL5FZlu+YF58Cvk+3J8djRJvXIcBZCsZ1fB/73qW8DMvioxuNeIeGgTndRQUC3jWK
mptpm+fkeoRrNjJ/sV5NE4ptcZdtcrqFgNelx5mO3j9Mo9dD5vSF/Mo2y8R/Q0D/2++69sWQvVpC
qJVBd6jdrgpytDr62qex/9k2prweaHCYGgRMJfImmYPh2PueeE3SnnC2wqXXz+FvL7RdtV02/DPW
vHj1+UzA75f6h0x0nHtB0qZPk8ummKuVTVpO1tJ6tvhvdburvMo8ppwYb627qA+qLr/bk8RdP0Up
azdwjEuU5lYZMKB4IphNmtVjRFeGgfPauN7M86Y7cxxSIvu4jQLmAw2vrMdARWlLcnbkvQxZE123
oL1dNOsi+jWH1HQn0OD9PSbj6llhZJ/y0LUZw/tiZs0Isml5KV3in3teoG7vtP65SmXefrvCbkI8
YRyHWqgpWUQVHA5XaccYahdaOyW7cdv6L+tbe1NIPVcHGdj5Z2g3v8DHIsYvhrrRA6D3jcOA0LV7
jo7sThsYxEdmO/XHiOfEuQr6YGGIRuX1uEg9fs4ekpJ8TH0eh3qkdE+qaJ3yOGzWO7FEGQwut3R+
NEtskmtTqGk8Qi1GHhzFHLozrMuBArEETLwWv8jDx2Ok574t82RT+ik67wv3GYlaE91F3/3WRGJ4
x9lR1X2smozI12pg5jD1amiOlgAaXruaQJpbYskJ7JPlOEUXbi1kmSMhWn+xmR2eS7QX4pKJUxDt
+2zh/psaYlXBHhdsBehDILk09HhtOIMwq/52fBTEN+VgMduPNVn6cUfkTyn2CqjTE3k3ldyJFX3B
ZeV1bn2wq6jm47Zqz9tlof9F60Qc0LBE8UNIo6t2YHiEurKTy9RmwekYXbMzHkKGo539Cpn8Dwe3
m8ryqMk2eIuHVd+aOA4U6PMqSXZtPxoLUKqB8yt14DzVdeG9plFL6FlKhuODdXykRKkhm3Xfz0Xx
7vtrDJa8Vu5jRgJdd3U2RvJye8s07JSst1elCQA8KWy3484nn2sl2AAI00ESGUbBRof80mvZkQ/d
upbCXc51zM0e2ttxQpWS++s8fBXVTGe3gUMnjyCkCmiqqXtm2Vt0udHCN3t2/w12um1CmG08z0Ai
mtEwnAYOxScnyOSbKnwWt+kq69xZOC/zKuXhzt3AqX9ySFbMZPyl+DOx8b1ZueyXnA5RkTskz2Xo
phFfnKeP9s5rJcMX324Vq0pilqlXOjE5twp/A0NNkwTiyMnLCstREKBXd61eozbo7Z7Dobsig32o
YHVl0bhTGOaCY+8OvcndYoybvRhUUd2yEnH+ULd1AX8CEIN8cGJ9q6RjxZ7BRBnducBO3At3SPsp
n4vAeckYDvV5Eva+f1FUGc5WkMcfHWGMBrfLdO7n3LKLDwR/oGyI55DXRLnxKHONQbC9SBDnrQ9o
zBzijbe2402JaK1pVovkq9GCzzX2C/nbcWNx2maxffjRaO+DJeAyccKIekKP3OuHTaBTuxwmy2en
YiufC7WuvxA7BG/kaclXaRgN5KkWzJID9C73cbpNr2WPJ+08y4pAT8cCFZyOCiRPW9hUhGCtqXme
u3J8ivrChMyeGkbFSUM+el4rUbtX7phoe4nKpeHL9Ken2DtfjIuxSh9Z4bFBWlHYMYDKwvItXf1p
QezYadqgwjCoSSlxd+cXVdHakjTC9eg06qLQ1vmwQ2Bvl7IJx4u+WNQLnxmEZrea70Q442DvlnLq
DhC40VJwXarnGjboQ5otoMZqe6axeVn5mgoKV4ZeTsvbVi2VexuHxrSXSSaQJLh0xemtQC7a55hz
zM+a1cMTOcLmUXobubwI+Kd3p+LP38kk8RruH4riUzRXxJFlvaqCA8q56i2Jetz+IvIXBvI+uBgk
lar8AtIT3A6IUL68Zgve2Cgh9Zvc1v6aGiQyebsWw9vUOOaHXpMCPYWrXpzRLA66nYkJZIlx7b0t
M/exi6awOFZ1k7Eeop18AhOvaIoIbZxyWzRDxJ0t+59k/hcPjNmad2TLiO5Heqn4iCPA/BFYJ+uD
LjPeK8eQT5rz0pch9ejifCeuUXdR7FZU3C0MRo47Jgf7ofbmZb+SmvLbSKdgWKPV8xqvGaizgC3x
cWC+c9uZEW2Ak/L5xF0WfyhWM+91tuL7jwZ+w7oy9YigYm6fynUK/7g4vxskXZpqq2JfQKh1VJFz
5hVmvHeYDND+DSX6XC7G+bpzOLOP1pTDs9P0a3dTkctW5D3rpKueK+HYVWOR7dayR10WZWK+Ds1Y
pXmVeJDSq8QpKCDdevqpHGgs+ebMaBy7/+TuTJojN9I0/V/6nNAADgccOPQFiAgG9+SWZPICI5kk
9n11/Pp5kKquliiZ0uo4Y2VVZpIqFRFY3D9/16JCH2J4Jc9p7uc/qrhtfQDxObrBIMmF80lWf10j
5T4mg82JnXcBJL3X03gzlLZ+dv2eRFmMk+5rBzdRnqYz+0GZZ8rdKQStPA3J3CLW6NvE3Otm4R5a
g2pPy2FOjEvfiItvzTzm12nuGiiRW3ekqFlL8VF1tfgGhgTUAQxJu1G6LOnNMhKeESyEkQJJl+kE
8EQ/wJtpGOalVBkHxXZYKqj+uTC9XZVFjA46W5EIjEu0PMS+6RIKkP08jXPCtMMZEJerWM0cF2jU
rb+tlCbY+3Gxxscu9VgabRRMwEClM4zhaKfx22QI6zpZXRdxXUFJfdjOOb5HLlj+sHhWrNhBHNAi
+O85xl+dZCNIdZZd557TqQNxK5xWqcM2vN3KlH1Dz+l2EjJIzg+IdXCg/QdG172oVrfjvpTz1wEO
KT24BTDecSGd6pIyebtlQrDX6dj0RqJIo5v9qyit9bQneWTsn8Z4ct6yXtiPtkc5BD7iJfuRIkV7
GCKD4/AitT/tXNp+gdArAX09rz7V8oBcxR3Vc8kmq1hi9lOnya9RAeCXdIwitcNOjVUdVNBIU9h1
ow/4KdJsJL7bq4h44MjYhIDowwe71PKmx6VLwaSH5smFq8gCu4qQgbHvFo8Y4zgBjF1EoqqPEnBX
SSvNQ1qJGboMp+jA3BKG4ICgA+95IjR8RjMZQ4Kuo2N+txzE6hSJa6nWyxZ3A69/jmwtnEY6Jwij
jdyLbt6+WstUfy1nb4Gu17YIOImXxYFM/WE6H/FfI16TY9IjjSkcIggL/aMkFOgkGZb8hSie8hE6
npHQHEB9ghRFVnVoUjLUKKCYrTcX0BiVgsFLFbIaFq+DozmTdbHMboyK1WQ/mCmMU+2lCuRCxBsI
7q3z6ag4fRxdJ8me7DmHSO2FgTqtiIcuPQWXrlB1zr37oiPfW0J46iLwwKhCbRkMH/HKuraLeiaY
KxPN3mVsZWTtrqt0pj1azjzZM7khgUGYLY0Q+GN5iotuoHylXER9thY4yncJT0vCGc3BUBtxIOPW
VN5QnQnmnou6yx0nNCYneiG/Qz36TLAvcK3Na+ajBQmtJpfXplEUfoiWevSPo3LWJ4T/pgmKKhcq
C7L8PaNB7qlbJxQtg8zXhu4OVrpDV2esYNIdqztbTZJHcgWlCtx5sq6AM1A4tcj0vmUOXoXQG1v1
aHVQawX5UOe9Aj/dIiIRahTIh6r9msky3fclB/WwzcBPz82e8heQZGm4dAkay3xs8N7ZYTIPtnGi
swaFhtIc6QIvqvj4FDTmlRT0dj0ryrGuQrPjZePYXVpz4MFpog3Ntf2jXbxEH+HMLHLEqzRj4S5W
9qlo5vVlRTY8vMiE6V4TxrtO4YSH/ftCvclzinC5QrqQWfPNwLX2AuEhsAhxDKQwOqTD52HeN/I9
il1HXqSyc5/tEdkq9QmT/9FmTJBhZRqU3PopkYgBKvjhMXV6Jw3FNG7nTAMtbFLDTENgxuojbxtB
XZ9T2S+ysT2KSHvUtSgSK5cIWWnw9CdG+5i3Q/GKg2wAy2zrkrgrYns45URAWoFdN9blTDPQelyh
PfIw8yOFwHMyMLgXENhWiEdZvAoaqFAhuizqwRzREYmoHzrEDMYCk1oI9ZgDQbeVllBY2XjtzNN8
b7CLTBcJQf+bSLmwqFQ3cDkC71XJredMVonHQYhsD2E3XrqiBPoDxpdzyMrLyYDWBwMMFaBwgGxm
hVuAYnt2b2V/Lzh7sgzXXvndsOY0DSye+/kkH/34GmifvrFB6P5ckumyHqDj6XuaPEsSqxJhc99n
U1S68G/ISjkLIpsOJir3QFPk3BGZ4ZEovrfqRdiHqq6TIkS7q8ezlNyZS5NDvnuBorzh8kksL8d5
mY2e5giEpYes7bLpSAa+/ZGAKumgibwC4I5YpLzdQ61EI2vi5GbhAmtI8WWyljqIu0bf5nNsPwxd
jfq/VNvgjha9iA8oRMw9O1d8mqP/IlbKSmGEWJDAH6ThMduutUC5UdSZSTVHx5ZHEbuV3LbbgREd
gN3WIW8LZ/zaNDrNSSinuCCfGt4FXJPeox5WIYmpKSFccWrZty2LHoVYuCZwppuTO4VF1bb1EQcG
UvfVs+eHpnU5TlEnQuWutjeJyNLV6fdl6KYnCM10PCCFTJqdxNVXBk7maXM3RZ3uDmuUyZg+w5iO
EoT8Jdx5VyxIppLJeGkE8avb48QekcWuOsvsOhdXrWmo6tgn5vhczRoQo8O3MAdwUTk7WWl6X02w
+OYZFZX1HhUqQTzPVWYIt1XGCwu0MO8WwkQSQhcQgyC4ENgPfJFVjGC4SRK2tgq7hY1UKPkqI9tj
d+fc1B9GIcQrQJBJ3tTqTrD/6VgP6G5j9FEqF0t5TMl6rUO8IfYrgAfHotraagyTXPdvJHejiuHt
r+od2EarzpeRYg8iKCtEplHUTwjwNpJmVzpODa6vMs2zEU8yR4qbkxfZ6xWQOc9cXe/S3iNQwxZO
i8oWKvGSDp7G3+qYdA+yOJgleGCatgit7LzcmUMsz+zeiRv0FE4s8a7xvzelXfUvWo48CwjGqTaK
ZbP6wdLY02M6u9YGFtoGHbF+ibMnHzJqYat2qTqyNdsYLZPVieR8JlVHbCtF9j6PYhLBwpmBdSWF
zAvNrEJdVEChcQys15RKebctsWqsCm0lPUkkzS3aspOdM+n4Q69l1cAoOPGyM9t8gkvgkI32iiHM
va5YO+JzThqsxvgl4vJUS228abL1LEQ1AgCSsdcydq5ybBw+ZaTYj/1189RATTMEcywbA0W/Tbf9
Sg7uUyP6u2EkcnfPdml9r7tl+bBaJ3tfjdh8ht3xx0CKrjyvDNQtHGOUuAaGKL/B1fZsPCbmp72O
Y5M1Y6jdfDfz57AdW4gpAmNBuBOOiyHfLU7S+lCUS2YEmCtj9r2o9fIw4u8TTSJF+uaMcwpOBYOc
4QWI4JSzSgnrVpedQ3gQ+r8sjBuT5D5ULGkGDbrwFnppLCSoztYmaSBYd7fZYP4GngPu49lRK15z
aCXnPEp9WQbcUd96zFCulsfYiuAEe2GuSRgvAM23A30m5XuJumkOkUUhHDZWm5giOQ3qgxqPHk9Z
58uPuANNPNNojJFpFIW8dy2iDzkvNxuxgT4tDnXqmPF+rKco2nnkMxvIZfD/hF+mdJFe0mXOxk1z
/t+KT+Ndr2uObF/wPsDuLuvAcJnCvQgsARuQ2rDZfcEamK2qa/D2jFPz5HWu14ZgyPqybsv2bq4H
GPAv07q6MyDDGMqynV9jJuNX1y7dx8rtkvMvBlIfYTXbnl10Vb8rSBw+iJjTFS5EnX/9ojLPNxCf
MUMQkl2H7GautzNUhgEgnZviiXNOuh6GxgMm/oIbGDc+CwiA3AD+a+ZFJ1EXIXtlnYj9G2qDZLGL
ctmtOyMeZ1r4HCiTXe00JdRrKa1XBnO/P2hUx2SXEE55XkS9G+2+aNEXm9sY7V08r9nRygUimHLu
0CkWju4NBkfln3/J4ywz7AE1teMhWw7iZmtMgw4A/xoHSz18acA5Z78YaINqdXdBWWBF3CkwbGgD
2JuHL9PMYhyNU76vKA0ZsEBAXDJ26iwNUOOUhy1AZQ2/1CYxgFbPPcWf4D/3XqYUXpIme629WB8T
Fr8MIQHkWfgFaCbleCTzfaribYBaKtTdtQHyEBjFuISrGNerUeX+3tLRcmH6JOV6Uzu6O9GN/XPR
u+rJtfDRBG5lG+TPVHbaB9W88HglC/0DKIg5mfYJ6seQDOseMW2SxmdzYfuvhg+eiTC6vO7srMYO
WInyBeE6rDfIPqcIO9PVecIHl6EPldQfXXDgjR5qo2Pl9clH7zXF91IYiTwIxKKnk7+Qh/2F5FmL
cMy+QnplaAav1mi/Y+Dwz0zm6Les9ZzxkI7phlqh5yjDYmrt+y/oRXvDgS7a2/QYkLg+tcXXtU/H
p6qNkrsG3h/mJMa+RM5buVyvY48E7gsVxgljVq/3SqOeDwHK2N4V6/W0+xIjjMhbbfv7SejlUkcp
9geTTZ/JybSH09hoh01hIPOd9Igq4xsO/bljgC+GuadQWDslDcuxS2ZwYHIqyYIvtl2bq4XU6GC3
GKY4rRJKFBJkHBebvysFdO9L524E8UsQh1b1fT0P3a+iusUWLPInwy46bYBhUoBculbF5/wmEMdu
teNF78yygnQS0DiwfKUxi3AcTaPh5bZKVhaSKq5QAxA3Hed59dG5LbtO7aTmt3UZI3gjdK4XZRtD
pQP2wINg40tZkKq+Il3XcX7EavRQLorUvfuFX/uvPwFTPL0ClClTnfLTOP/HaKCG7iNRzkDHg++v
P7VzwgxN2XvvKWaRJrC5eRrnke1FAQhL9zVJaSUHiJP+L5J3/mrIBl50uYzuVqngmZ+jOzh2jg1r
0rLTLuq+Xdeu8L4jBTYGRLB0K2zgVeQTnr0iw8roNfQPhtvjxEUqvBUJVYwgv0iW+Yvd3+c7YWSn
MIpkKgiOzzkdova9eY7nHXCNcGEuS7bDBrDgZikS8T4qWd6hbnDH/ZxFwtmvbd381GqjXafrA+BQ
MEHt//mm/Swo/fNzp4ifkfStmbYJ0P8p8CZpo9U2JlKroVqn5Ufmz+LOGAv7BwKf8X0eFIelkWPi
uBv6AdtRjE6lCDtOCxBBSnevVaONnUq8zRQgBZ13a4/CrCxUzylH5ibXVDpg6j552Qz4Q1p81WCn
ip05d7J9nbOwnrPFZLc6KosLuyazE6os7y4i2EJYZs/qvv3zj/6UJ4o73uOhIL/BcUxlU4f+KVmg
TIdS0K5CgClpOOuFP+UrEhKUcyVbb4cwfHBrU4btakK/Of1qvVNAqraDHsgITmEbJ7Zokh+JYdSP
v/huW1bApxuC6ZvoE0nMBO1Pn+IMJ+W2lTRse9ctfrKe2Ovm3Hcbs75JclNBguo8iwJTFRmwFPXP
4sDZgxBrkiOyD6Mx1H0sPfDjX3ytP4fPbpeMhH6mGqpofMvlu/05UMAG/Cu9dh13xbLAEQh4LNIN
EmOZyKWwVk4NwJrY8G1mKNjurmR/RwuGyq1nnmGU+ldT0//fYSY+l/X//DEs5V8hKFcv5ft//xf5
HC8VWQ/vP+NVTn/8939Z2x/4PcxEyN8sXk8WNCKwbIx93IH5fQszsfgnghxK8ky35Y6sk3+HmTjy
Nzhr8s5ofNmiTi2epn+FmUj/N6yrdC3SeSt/JpT+R2Emf178iSQmZsMTJkdJToSYIj6FJZkI9tFe
TCYDNAq/PVWc5nBAHkgkwkhXkgFm33fo1RvpfY2oW9p3qXBIP0Wx5v0ijuPPuSE/vwrJbrzdcst3
s53PC61s57bHtxuOBQXFcaGirczoVnux+MVb8atP+pTdo+oWMhWWKCyX0tl3nFLCPO8yGG9h/mKh
tv7mAtOvRyYSdCyFJp8TPQoojxxphRnGpNqcgDvOIQd71A4pZhykgiORZSyzrtDovNcZ7QLnt+9/
eBx5+j6nw/zd7/3jd/h0ZVc0r5lLOnVIM1N6bdst1cjxON0qPGK/uLTbv+p/l8HfbyKQquPiPKAG
6+cS/oecQUdP5Rw1PE/EqgLZKhtEDju+QagoKbQYc0C9fhXFtN2uz58JzrPV3BExIrxPPw9aJpeU
MpsgojlokoFrdS8MuLG+7o0rI6cLLgLcOv7zRf00+v3+U5lRlEnZm8+L9GnF13Grq3xM8auKqX70
rHG8wBtEMnw/zW50qG1WVfiJilZmxyOfRFIRa8LMdt70rFezdI+AGwivShPlBPG71brp/TPjrh9W
42vlmnFz3XS06UL4MLvf2rID2f/nH/F3Twa6GroppCetn8vWH2e/IifyZqt1xZSaC7DYPMqP2ZKA
na5LlD/984cR9fXXO0WoHJ2gPOsmR4JPdwpkyF8qz/MJ3BkQ9SBpXPwAEUF1I38ezO0xaTiySVw1
4RwLym+cVkzB0MCXM1xErgpio6bloll6pCRWMjQXlkGM8m5WMHnBCLg8HAHR6ORpO/hZAhSG5R5O
F+SF614/TAu68ocVzgrVVDyWaZjh5fGwYMlpAt9qQKoApDnuW171tUrKfGGL3tCvHVi5BjvE0h+o
hpa9I4EUXb2jRBFM0UQYmH7taiVB9nEPEIrdtRy8jSpfn6t6aYpDic7Puey8sUNIRCzBXedMkpAh
YEdCW6oVp0IepW5oY/nZmVEDvOKvhvdm4WYidaG1AC17r/VurcUjWU2NThsMVo8ci/8O4w5n8kAq
q5iNfIcHJH8azNb/iv4iYorrZPPgCPabS0RoNR336FNOdD3WMITFin1gaOIldNJCXKuub79zmchw
Q+Ay/qBwUekDvGDa7dAcop7G4Oi8z5JWAhAv0gCAKIr+zZVaoXIZ3SfwRYgMpBPuWeMM6xsOnFWj
hantJyev1qsum+N3S4v5Zqo7xbPWRvlzbnu1t+uqdd2sC3q4GfIF6VRZN8433ftQrRPtF3dZVxEQ
1ay1ebcaRhzvPQL+7sjd8G5XNXGhCs6Yc7BkHnqxXhTrsaG8GVsuNAoyMtMDOdReTw971SkIZsNX
MYq+aVJvaCGj7GSFQPugxthKEQsb+YWMWuTrc5HDUK7aVNO1E/fiDFpnxobJQnXLnokrEr+pYNas
6Vxevy1RbE4nroEe8SzBuynPUm8SjMUrIsDshPNP9oB1GhmZF8t+ZNJCtAqCoboH0p6VDVLry+Yo
KftzTiUlJ/VBTb0LwgUkhVQrzfDvYrxuEz9BFden4mrG2ImZ0uo50MuOBMt9V7bLTWyalQh7dpo2
aFjM4MmibTQtl7p4s5M8XfZrl6EHQ88JOenraXhuZhoRDnAfqxkOk3L0UfcrvE4Gre0H2aCGB8je
XoekooA/rcOEz43i01yh2lX9S9FGsXXRSuIZMPXD5k5rRpPahJjnKi6p5z6CBuO97dzYnS8h4Tp3
V4lGzCcSjeZy8MqGmJuWbgIvQIZE1CP6aOVX5w4qyOyhbhXHE2IK6NWp3LX1T5ASefoyAnowLsFk
tH5cPNuf9mT6OO2hqcBf3qM+yZZTrLL8J1BqdsdQC7UUr4KXDGQSQcQV+EI5fgPUIvZBDES8X5vd
TMwms1l9LmOd9Ni34hHhQGvYj445YDxdAbqJ5JoLIzQHns4kNMemLHdgZegR0Xl0wxWPgP9oNroh
LKEFCwOBdPIMI1vkr6fLAg0aAtzxBLvRUqCOSuQdTBMGxpGWcqRUTWd/ncBloE1yc0OGUt2T5dH6
xnh0YzC2/WSZrCAsmrVjPTqGnXxVDQXWiH/W6QmtZIrAD2tz1D7XrtuBW9YoHSrzEsd1i3xWWEAs
5xEwrDrWbupuuSzTgOeTzMZW4Js0K8J50bwao0bOauKRKhicUltYpxGExrRL49S9L7APTfghV8Uu
WDkS8IC9ZL4UY16WJ7NseAhHAbCzi3CVeuFsLcN9S1VTciwzawEuhDseQkCp1A6kWvJH7ZhrFBAH
4HHSG8jjxhow0vgTLXl5KfsmF8deD319B/4Oh0EslPstH93pHhrOv6AKIblkG4KeXejXU/iosHzW
3UiNUe7idottHNkm2q9k3coiazu6kxgiatCyydnNq+XSqrqU1QuS7AjFC3JwPVf6tk+a/mHTjF5M
iGq2VNbpW0RjEa9zHO3QqOw70Q/72Vgw4bXLVZYVL7WMiLNoI5dWL8CuXT90KybiAqKYCKEDwnsi
14CuduB1ZHHHXVnc9+kEueCMlnmukfxhvc8RLsJpzThbMvBoajU8WM1kcI6Yt9KD0fn+E6yiEcBc
3EwNgP2xtL2L3PejS7Mb1J4cUJwzSRl0qKfPltJ8Ju/V3YtiJkgbUWRA7OR89IxsenGmDOBbdhM7
LopcngIP0aBMpv6AsiA5IAU5Rqp9bNekZtFpFu+lL0kLV3VRHkdSL07zLiq++4hij3Mtp5NyYIla
Fsc78WPC3UK1GQ8aubxVfv2Y51Fx7Opkr2EAg0lwIs29aGoOylmyS+zTDTm0dn8OK22bu8yKnuUs
rZOynms/oC0herX8+RQENqKAXrx5GLHgBUrrGVrKCAeNeEz1WX5CWtKWqEAuKsQj9rFldh+jfm3u
bda3kGkSI4Ze7X051X1gq/EjS5ALGn5y3vft26IiknxarOyVc+rHdXZiiOwRCOnrTIzOSVGyH+fb
tcqLYtgTv0Lgf6dHf2NQ8EIV1XSK6os0eSc5Q2p7L4gbCqsaEgvFa3uYodaOmcTSrfNN1Jy2dpga
E0pepgCMGRQbPEWpDTmOoVDjcxL2FeEI2OJavWLUJ0UDkeQkIIjz9lnCMt5V0PFp4JlD6+y6aEGh
reLmK0Yj9zC0U3TKzHpvO8q6mlOHvUW01bXnWmdd6h/LRjSh19evySyuoNrPRLcBWpnVk5+GwaCO
FWlrNSTM2F/g9EOlq3wjdKptASETTGc7Bt2LZqqSD2ZC71UBiO1Kf43oXPGJ2jXkep6tbk+i1Sh0
iEEXTkmRnyDxsCEcn9l52Tgh5QmM0qT0YHvITxeLQcCZ7esxU+/myJ8ZKi2OTo+lpjY/cPEdGMeG
68Ywh5AoyhOozj5sjPIt8rJuJ1evDToba9EcT0+L0xunck1u8rVlpiR1DVBEpJAWtofJyV2Lg92r
DhMJ5DKALA9Rux/dxQmqzU8w91Q8G8OecS86TZ1ZIG7yCIGv9E0tu/iQqPKZijTvDjfaWU7jMIDV
SNKFwoUQoXRE2jmo5kWSwR1ERn9nTNnp4Ouwj5MnbJf3etwyMNvuHBOK2DVJ/FJmbGAADjhT2uiq
LIy9mzbtvkLWdt5g0zYixhr4lLe+hY5tZ7IOFBGMJ0nOPGxHhcdxZMnCQiNR8XvB/3mKZXQCOUOc
nq5T9wn2cNiZWn8QGZTSH653PR2v8N6vTWkDIkFF7XrEa3WDsihV+lmaybhHwb1fDX+4sNEWB4mu
8XOzqOFvxUhAg9z84C1p6u4HbXQnVWdPcKcuqry5bsmgKZfOIKsw9gfGUIzS625gOHyKHQK2cWok
Gk1Hi1xnGXR8w7WmP8jLOxa30VhvcHzEdzpdqsdkdkWEYjcl9W4q49IH4Eq8PJgIJHpXQ2KtQeaO
m0PqZ/t5kbpINiIMihBNYO6nCNVnOgfKxq1OraQXHjozsuGe/Ba10YmZOq1/2qxquMomHUlsvbL+
mpvonkOMQzZ5AX1yJthiOcpFbpEGXSeWU8g2/2gsyIjCdR0znpwemXlAibJNMh3pN6FjFn26zyg0
++AyFoo9oDJ3faKJENIeopsuGuUc5Kj102CN5UzODyDvsz8uUiAex3B22gjfuuoBc7iMgKL3mVkS
clIkStwSaQdDCDeVXZmD7nPiE2zvxZora72LAJsoRu8d4l2k5eYoNlIHO2fTgcTvqLnGcLbSq0Wb
M+74FW8GKaW7yW/Mb5xt75qSMMKQGEC+mDlTXYtrOskm3JK0bKNjnnxrI92TD2pdBNkXvYQzRybY
DCdx3aLydTEbnFr2VD/HCK/3sxOJb4PvDALtuNE/zr7qut2iK66SwlAXBfiiYasbL3Yv0sJGGrKK
qeNvI7nlSZ8UBIxDF/M3V+n0G2oOHlRLVOre8hZ2Lw9rLQQWvZzFbo2i7rlv+oxrpUvEnZExEmSh
FX4g3fpyH49RwpYQ5xgqFNK8ZwVt5qJRsZojbhU9YjmT7XskVPpcztV047vm/OzVsj0tRvLpeLar
1t4rNO6PQxcx5iFMWU/y3qoHpmlC0cJmBhMLBP6/IUzX0XqdktR/lJHPMlQ4ccZymxub6xdZEm3W
hsukzoM5BQWFWrdStfWPfCqRkKuY3ABI/FZf4F0CRpMrihIECMD4e9/vZXVi1Fb9Dr8vn03iL+5t
F14Ok5AkLiSd6N3BCeB3406NxszCteii4VWs5h+o4tA/rFWPbndwJ+tWFmq4iSOnTM96PuS2mJkJ
ApAfYzpB/pyzS9IbHQ5JPyILsr31NSqd+oZk4KYMWwehbVSL9m0qzPU630RJ21uGPgnLSnuPrw69
wOAmzrxr4aSynWPMtNLEeIcyUHx3IdCFEnXCNgiAe3arCCXauKBMILBWuWy0EVGu/KAel1BCkkOF
2/dmtGGbAzmoHodogzDQW/FfsLsoBP04LHR10oumeFiY2hWm1rL6YYyjJOwnJhp3IsAV99da1U1A
FBFJoUVRmT/IfSOplSC5GfuPiF2KCdO6XvGnaEbOdZ01AgFH64sUzd+8a5zF+F5MXkcOyYpdOuwK
MFVCQeBODktukFBa5oXHRR40pyaH1MV8n8yIVsOhwB/B0ZbtIpmzWCGqKZxbu1wzDxdHKx4KrST/
2t5DTrEOTWIFJJeXwzFxkRrtDdE1p9OIduWg0azOHOJcC4eOji1EwNmwHFZ3yAicmoRPeleB9AMb
vci+GbVPWLXKZHKjmEvRrzhzR0jlOvfNrm29DomLXaKa8bvt6GN0+fru2f2YnPh1hPgZVMW49RJ8
+QHOBHyHIupUfqD/fX5wjQ4dErr/DinMXLU3CPxjSKQZxPTogVWUJxT1FTdYKHxJMF9vRvvup/J/
SAQQ8ZRvTLCae5bziJ2b89h0wJ+C6HZuXO8xSkkyCqkLBb6I0U+Mh96K8pd/BrX+BkHjEM58xIla
Kul8QgErs6xBlMCSNa8z4k0kO3pwTQLvqSf754/6G2wV755wYfyIcvGcT7A1Irx8HbePWjq9HtrS
zneo8e2dNbjzsa2K+BfY9d/8tO1HCRN+W7mIkUDz/oDlqrEvTGfDcoXqNr4+Wc55BHgpDWM5+eef
9peP8ujNxOdsETUEsWl++ijbnlVHOQEfFZMshPUhOVQOA6K9Ws4vij0/Ebrgtj6ftQW3O8DFGyr/
55+FiMDFjo/AuagW8xYtbHZaAtOVrHX1vOfiZ8cBaJeGT9XjPUbFcRgnLFObou2yJ/TDOvzzj//L
feULEfopHB8AFor50yOUYoAi9pgIZNQD3ylsIK2lrtGzjIQKMzCbX//jj5PUiMBKCFBVy/p0rXFr
d+64EBtI5HVOECl1roTRpEdaWT88CtR+cWu3y/kndN634QMsSqaFVBSbyj9fbjoDUWOYTrob1iTq
X9o6oo+pjCmDkUli6GeB4hN+zS0o+XIG93fq4z+iGy/Tt46Ewo/hz0UJP/m8t3+3KPy/1rBAw8kf
7vtfGhZu6/KlSlnM/peV/Pkn/sVK+r/xmoGB2QIXh2VtSP3vrKQwfxOusFwMd5IUZOxM/2Ylpcc/
krTs8JxCWnrbgvA/rKT9G9UfW10hFlJeL5bB/6FLv/7+MFBL8XvXxL/++o9tBkhP/vzQCCgV1gFo
JAEmzdS5sWp/WHqKghhq2lCwXMB/NN/FVJRQVWytNJlB8LQkPdFWaxEtt6aQ2QG0vsK9biy2Wd57
FZTAVQf1rV6Z6wa8BK6MUInGGeFBtGcb9Np5vePjHihS0rGL2Gqv1WqTPaBNUkCPQ1YuqKvHuIuT
+7yIRuMSdEXit7DLoq4vKtfOzNsa2Nf5uvVOq9N2FsOdN+LBzYGzvmLU6dfTdMzlY90NRrNbysZh
743n8lphtPXI7FSMarh9kH69ApJbI7CeXc3RRaTybjbxQliL+WBqu4iuWs/UzYn0C7J77dhHPNs4
mpYALpG1wXFJ9V0SxoitrJimBVkYd51jul8QtuEODUPIaBNZtKLe4fwDwgHibFVY5T3DY3krXaxk
hzjGlUn+Yz/HlwVz1yWZO+UdkWxUI3QYYi9MPD8iyNOJBDx+Qvo84NG/1S7DWaDJ8rEwZ1TE1XWZ
6+3L2ejkQWY5SiwwKlSiph1vQARE5FRcSlHPTxAEDXaItFPpvoi71ALpMgjZiRm83lM96G8kEe3i
yNflrkt7ycfG7k2BcvtidUslg25wkYhhRyZappQ5WExk3JbsWnpXyL5/gawoQp9QnNDncb9IBrmS
J4YurSWdxwEGofAsEh2RFslwnhl9a++YlIoH4hQ5TzVecbm0xsB0QW3XGa25IzJNjLt+ynlgKu3i
zXQqi6g+AiYWKOTMv8adjcAi0jTs7SxrdM5NZEpIBLuYnlLi1xn4y7Xh58yL9xGTEm8iaIsXSjFo
WcfCZ7Dr7uwVtS/wEza1bivjo66JDLE2RwcdxDyhlyv6DRR9a2Ji/vQz3DJO5pj4tlmKSWcRGCbC
GBIFMVKD6NmUg0HEkpUPxw7eYKQOliigZaiJp7JSr37sxq4dSFTj2wexaMpruyeiDYPMlKObUW51
VafG9lUXb1yphpu6+6pN0x/I0RzSiuxsesR6nrS7obH1/YggkjG1i1wrmNt2MI7kXjs4H4Gsfvh+
kjx0Fn5Bth6cPyfRQmT9bpl189H2MehEGXXZTWVsHmLy3Y2btsINsc8oz2O+6l2M5BGh29+hbAjp
9bOaGyA42ZwTuIDSuYqN9Aeni0Ff4DbHpO2ntntD1VL84DMNdCFjVHSSsMvmQUww1JPQqUaY48UG
bjWjza6LwsAU7Qyl81EmBpFIxsg/C/piS7dt1DRfxEra9/jY69tuVCMZAqoXp3nlA5NC6fWPBtvu
cKHaUR8nuB9i1lCtXRJ/hZ8OD38G8FGOnbnHq755/UvXvIZVjPxDNpD8FcBfNeOZaOWSB5zF+h/N
bMzvNUrD4v+ydx7bsSPp1X0XzVELEfDTzER6kklvJli08CbggafXxq3W31VX+ltL855ewyQJE585
Z59D0RJFfrEqtVixhQ5Nx6OeVx/oDptmnTdO8Fo6oNdWQT+HBS84rRbETefpJ5AHc9zWoiLwuIs1
5xHef+6sJa1xt0qYteS+6kX6KGxtCjZt3uXP5BT0Yl3TY3zWxVRc3CETCV2pYu2GhsMot3kXBQBR
hNLeQusXF8TLqgcHOgRjhMHVsy0ksOiHPQtNSMq27MWGHdEcW8b8dIKsyM9FWI7utiIUhKbeZkuD
5zLQ3W3LKALKRWMoJj3JwDWy7dF9NKTmsTNmetVsLdHn18uz6m0jq5d7Ihpg5oVYby6qcoyJV0sW
3AaZltdreO3qoloVvthgvlnSmJ4X7vlQEr8maAHBoYkMRpAWF6zd9IY3xb6SRhltTPrq91zHpYN+
jrfaRvEIm+sqchNS5gagMWuci5AtjVA1t/YsEDX3QWkztYgs3NRmokP6FFWmHaHFVhS1RTN/OkHo
Ppaya79ngExXmSPJam68MH1rkt7EH1TaZYBoXfC924MGaRSkYnrfeMLtGPOaVb2ZPYHp1CBy4J5l
jpXskJOn2SphflFvmP4kSz/WxwzsvCLItwbmowSgr1c8cdUgKAJgCr7cPmHBlQFsDte1wat07fBd
smMr6hNkOo6afAS0sGpBDEU7pKD6XUhOwei7OW6JdZWYQJoHR5YbJCz93ew1A6aFIGnm1VT34XMG
PuUGwSH7v4lYAeDvC4p3rY/lfGM2A4QJ1wiHJT1mmL+yMByOsZOwYu+mhmQYMU5YXbFbtLeaZjOM
5kR1XhSB06/CJntvbbVeg8tsQGABYNMzn7tsEneaDosOY2XM7er0lbMfRAFzuEosHIg6McM2cdU2
sMoBCX281sH1veuOSV/emAsJ2S1y+1JMDkfM3CkTDkKYoe83CnO6gDSd83UtXNltylA2Tx2+ktuZ
P9CIiMVcuYK3Ix45mMr0aPWd5FSr+9mPo9jQfK9OQbIWedPprNEZoG7LkFScDZ1Bxz8EjfsyuwQ6
+JVtatceo3K8EDkkyXWuqmHaOLntQtTMAGuhamQYj/WwhaWtNd0nXyPIlgZGvobwvS9Vp8eGD2lH
8nxFszjmYxphxqvgym0C14rvvbmF+g7WonZ9kxKhJuq6AOoeTOiQw8arwJxMGc8bC6j0Y2YPc60w
PLNmLpXZcj5wFTcV3plbmFzldMzxju+SDJUC4SE2MSmQX2yOWwwRmDwSWY/rKERXIoA2LGhDS8EH
ZzlCGP3McCynu6SUIAMMTgSLS2qNxngsU08gqHTkzOAUHxlt/DCiSaunJjJ9c2ZegEuGT1ozycDq
BOOqmPdlUaFpt3lomg2+b+vBjmF7rhjxUwmOSeRdEs+Ie5+yMTYhBNjh6FuOTa4ttAcX7IxN6ctk
uJcfnTYWcEbcgPVWGoZvSxCHOqYWk0ZO8wxIUuo22h36BngWkctskfHKhKVMpAlhDVL1S+KqRvrg
rHLNOeQmC8pzPbvLozSJalNxGCRnMZlw4ToGV/oa3Cl2Irzt4g4CoXFHDEz6Njg5W1xZNgm4gy4n
myF3wT/GVcndimMH7kfYWcYCesCNDHS6TAf0TyAz1UnlU8wmvHEtiNZzp5EobU6h7d2KLgsUNvoW
88uJp7Qrnvp+qAeflaWu1yvLzuX8pNcAID5GiJ7pVYk5QT2MyG4tznvpFl9jzzLVt6DvG69dmbfy
zybu/9sPLC3iX1pIBpBCLr97i26FftX+rYUMEqnZVVLDZ+Kvr8w6pXeFKf75l/7of+g6fpfqLR/j
kgimWzRKJh/322DAq6uiodpLN2wkJ9BNcTbeC6fl9UjNmMCJF7I624wRk/VkUOuhDVDseuP64dc3
8u+e9T/I9P7LNflvPet9Bon996Z1+S9/Nq3C/sMilBTJHYojlHGCAdg/pLTGH7/0f8T8mYwZ0Bf9
s2m1/3CX4ZVLY+qwYvxr02r9wa7CpPn9pcvlHvu/NK3I2BD5/vU+RZaL+pBgWEMQni4pAv/etYJh
cHpCkeL1VOn5kxF07ofhArmDmuFhXvBCDa/wFPZEEMFWAgOW4QIu19Zsko9BzNrw2bBZRnvm1eU+
mjg6fPDr8lo3qXY2LdqFzyYsIo51Z9au2fX10y/2EumeVaPkDk1xDllDxICjTWz7INNCtswJuiPo
czuzYt23K5j1PIZuK0o272UbbYdcBbwYzSp4l1WCnqivIYqusOM44Faoj8rNDLoecjF578k6UCWS
lAavJPuCEWIa4NMgvenCxQfUWJA/mTkHwBewQfGtw8qyN7zoiRlp3Dk7GqVVn9LQIAdwUKR61amL
3TqwEsB6PYHZ6GHSMQRKQcv7VYtmZJ0dNOI9YSR2lQTtcFZgx86OKCH5tH3HkdJMRR6uGC9x2iP0
0xy/ApWsnQxaFm/ndH1eryjQGumPRLq9JGG4hDhJu4fzyxEHwWlOxhcJGODOKMYGjUan6zz0U4p0
hpYq9xv2Ii95aJmvjgitJwdW6VuqPHUT2HFPozfaFG9WbUTatsJ/DRuck9KoPNYqHeKaEi6EhxDN
ZNdbeShZ2tJ98sLmBI9jZRBcRTcebz2gI6rSmA+85OOlNrNTUEmWCwABPXPPd1Eoe63M+NAkNZtb
c0NO1ZZ31LuLflIX5xJxTe/OzzPSlr0s5/Z6TnhRhvSWFvoHmQPmMPKPWZOPLg6stQX0p2LwgXBm
DVrpSlhkZuXzDYbfBz3wjpEmnrLmO6mGiwqfMjv+RqgMVhd2YVec8z4mDcC96doWADGdShwcRA+d
ezCNXRA1LyqF9ltQMAzTrjYZ7ssFp8BywyAkiuOIpVzpD86xxGhOxz+uRltuc5y6DNGjXZtW59nN
Sflmyp04+bnVXYYMzr3euock8HBKhK188Bhg39vZXH4menMwRm5BdxjHTeRkGgIpQzwEvZMtKA+/
H3TnPrXihcMLAAy8PV4OdFOT9oJvApmL6n5kWl/ZbnKxsEWeil96AmILHprJRcibbrugO0ZhX187
QLFM4Cphr1jWE2y8WLW6C8TKbWzMG2Suz55416drwprWKdklJtMn/RmToC+C6TlLTT+vuabOsky/
EC6xmmlrCT6lTGSOZIMI0zqINzqucrKh2vnNNvvbYG6BUwxbDVNURV+qKsYV+bgZkuvMtrauB3oe
YFmDAsOxTPTG4zZt1Ra31okNDOol2MpacmLqgANF26rEOgP63ngNKAa92ONF7nyT74XeYo9H9b7T
HqPsU3bBCVc6BtYXaSfAitWnQ2ehxyd4U1seWeIb90xgPiObciiMMAC2bPLjpn9dgj+XAY0T3Q+e
eMCSXe4iE8+j5r1z1516UAIwaQBdKUl4W3o7eGaHzEA9OCrr1/owstsGjAOZ8hZr9zawYWgom3wf
q3ix2xaAf4qLE3xEOoJyoxg5tHa16Yt5Z2rtuAl6ten5yWzWzBElXAcJxw6Gb4hYwGVMrPK3cc2W
kbm7WpdheolJlkLJdwY9zb6er50NAWmb0D+4S+EZx1Z6GrGE3o18zKD6V4fBA4VtfzUBgzXm9JmZ
5q5EosauWts1aXewZvc+nxEjNGTkENo1zzd6HB+9bN6WSAahihLRSv4EUosPD74+4GSCktPYAvav
YLuseMl7W+XYx7SvbWgEPMXNC335G/70vVPkyT15HztzQmCeG7eVE9+guMFYeA5Tdwfs+GEsnWs6
QtNapaD1lpSP+t5J+jupDQfTbaGzXDT0nVDq7oalLlXpkbCbvi+QDRPhdJ8BtOm1H4bJjzCm7+Rw
9IZ629dMECpqJVzyUHsK2e7GITVWcTWMp3A+O4ukVOO9LJL4Zk6IHUr0M0pFNK08mAM+YnUbVcx0
bQ0W++x72XUmkarV5yFynXVaIs2Gx8YCMXQ2AK9XOrpTv3T0OUWCxz575fU1GgFVIVKoIO8UjIjX
c2JAQAh+mtE6QA3cx0SVnIrCgzptYXpHX7R3Kma9PROeGd/AGlTsozkgE4kUtEL0gWGKt82mFR92
Y1LvWKWe28zcWaixkebN7Q2jrHMTfNaZfhb0rS65GG2f++myQEpICupyOEESGXH3oWLrTKLDhcYA
Gcq8NbF3WEhmpPUxywOgvhtnZPITrubmooPJG3QAIABWDMBbVbSHYcVa09bMCPB8CylAY/VKB9zc
pAGNQsZEkc3ze1w1Z7qFDxJIf/JYnLopZahqzpgoTXaR8VaxTqaTrrdOzpyaCKHQfhjIuHvGIk3C
hHPWioxBe3XDUIrXL/vcx662Xt25ljxtnwQbME1oP+a62w6NVn6kGHiPlglZkN62CVyXiY25xVkM
ob4uX+h0IO3F+gUwt72Z5ovHppkejzRZHq4SqiZBH5xg+Of3LLB5C8bvsV2/EwvMVW4Ak8sr2Y7Q
O7KVEDSYrW0yrg3PoacxNh+8fejovgbawtLjl1pzuEjpORyUuCWEfqNNT7rekh45sgG8RtvM4Q8o
wdfarVXjPPDMZUAOMq6x0KfM2X4yXhqGMad6Hg848q9Gp/6xOOFSMSOkJ56qZUQAtRZhLMdqSqfh
3oj62czhabjV4zzKUwi5bHYnD5LOxQ2d5zFJDzCgtnmQIXf8cEUMGL4cTwqYL8rttRZGO2XEx8QL
oeqCGJT48djlbzuTNhieJGSmYvDrRH/2POMzx2bQ69O+rptrhF1LAMp2KttDOqFsmg1ra3jdVwjb
c21Z8RUSgGNJjFxSWY5amSl6h0k82GQXr4DPGochVgPTBOYljXUOjeBggDCKrR2vj7WYa+0q4eez
9Q2Txl0nev0S1hz7RreKBWCjrzLIbM5ue4Mdm9lWznt3fM8X/A4SEHO6z5JwSzbgWqXAQF38EcUr
KPEVOlkyr9QaUJtBGEsMgxwg0W3cJH6C/qRIXy0Ss6Gl4uuNWXhQDRIexvAntoEfuYCpxFdnh3tk
4oe0F+espLLNQwihECbgQrkS8U9jbK242Fq5gDYFR0UbL5pgaNLHvoGwqXUJLzbLJ7ssVkn8OlfP
UdJMaAHj/AYMN+eUpO83t+HELCEluiVj/DVr5TX8fxLewEJJLpt9dCNQZGZOPkws1SEh/WPq+UEn
4N7OS62se8RmwTOCFkblyZ7KhLG7WOGLXWe25kdoXsPgszObaZMX/bYKv3pp4i1YhJvo7mjplwN2
NKYtvf96nEtgBwiqbJtbFJLLpM+P9EY+vnNz69a3YATqW7wp9qbHFY1GDvIYyybUgcYV+uinXn1r
ZojZ46bXT3lFpnFQgHxF+5KAPKk+3HH07ejs9O9j6U+eC04B+jxhXblN+/EdIC1L85umio5WS9an
noUvgjL4dhqM+btrkYEgdC0tGuRxJsYoLAkECmkj0q6wV0UfOzQLLwbKaUMrLjH210JJ0H9sBg6W
jnQMJkXNV0YxCLOmEOhXnNa4ZwJHUbQBerkfSERg/LAQLqJdmVjvTsOixIMsvy5GTAiD89UwbZ00
/cFiGu/NFZIeFbUcyiiYyI1ibMjEDUV08xEzkAWT9NV2/XBbMEQ3SMhclHxTGBxN59t0pzdVH42J
yjuFOd2fEje6moS1J37Fui0I7NXnE8uQb7DT+AK0DQFG9C9UOYVHo6ATw93xYKDr2Uu0QY6ufBBL
/lLKSPwbjT1vu0huB5U8ABjZZlZ+iMaPIRv3WWJcJbDHnYoA3gxCfv2N5tcnynpjB5/MsG7aJf7D
INoiM9dJh6m7LE6hk21JvyZnutiK/g71cJ7f8b16KypgOGvWEwmnHBbOrfTyjezEupTFVZLLRTK9
Nwn1nfsfI6Z1kNND3dhXfaifXd6D12be7ZjIbLqhvoikXCeE60JqSfyMcIhNI7TbyY7eRaetFMPx
jVXD/VgZfdwyR0YmT9QDGkjt3mBsVznWGUPR24g9cB8mzn5UVXBI7ZA0hFm78ZyOSoY5oUheMrKa
3R7Zor6Gr7NxNE2tdOh77wb6b+W4F6KWgV4eRVJjSNUdvyfrFvs6ioJjkdUbNyyujKomza2DiWhP
W/7hzxwiXGKILYFwW1OyuCiug/BpgqsykBJnZOBlVHIVohNn5+krRr67Hj/MKpYO3pNueItIvH6Q
Rb2fqfxyGuBQf2fhx9NtgLuqJT4BraOcMQoU3SxiaC2mWnibQdC3RHF/zCS9Ho3LWdY8Wm0c72Or
awg0R8pXW9l9PiWB8he2B8cq6wVzFJs5r4GHLEeC7k1fTorDvqyC+siovD1hNjLWWVhq35rn1rBV
tXOaqk/VBDt2JOBgEel4gxH5uCsmpFrhKTECc8U6iklphVUHFfR41lzgS3VW7HrGldDuVt1onKxZ
x3TkbYgxuerM+rmYpv2SjDa5yFJQSYccYNpaes17HvY7R0mNjPpRAkDogX6ujcGbqdvnQxIa/R3E
UBtB9QaaN7abfcbys6ht8kPObWD2KwcfjqT0NAuSROPqtmp2mABtnw0KxM8Dob0/c3xYrh/AZ7fi
i5AjTmEi62Sa2dDb41OEtwFJIMK511gpssTiLmh/AmkGcj+R14fsDyBgsEV84+arRUTlsnus8BBp
MDwXUr3Hf5qGEgtuyhT2Zplhor4Ef8/voBD5xjMxH14XsOwB4ioxXrWTzcOsGXpzRP4aSmg3+C4g
mowhYUBjoBNtbRMiAqiouumhqpIQNmdEgSPIp6Dg4Y2xzolK80cxORds/FT9ZtJhTGAlJN8SQTbe
oQGCBFivMcwIuGNJ32MYibilHqLFneaerhKjfvSS5DFfzw1RHqbgXuvzv+eR7bT49P+1r39Xfxfv
X3+T0PzT16/ZgpkjKhmsHdQehv1PCc3yV4wBUZahYWGcrC/UhQKdR4TpX/6xTAZhd7g6Ghu8DP9P
QyPEHwAubJb5rE5NCyve/2Uc+XdFnWVhNUdJhnLPpavEm/WbqGxiT8gGRCVIBJdzILEGP4z0dI9M
wtz8ZUj7PwzOfw3G/zmf//Oz+HYl6kSTIaj322ehYIEqkTFKUJanXRHura2CwLSZLCDvWlIgJG4h
PxrldhqwntRMInZDguq3IMJgZaJyJvFI7YZujk4Sv6DPGIoKN9S63ZCzZO7LZFOlHHKTREpTuOz9
gYeZcO2rgZoWTXHmlfMV3EXj9l//aH8Xr/36yZgbc8qhncdR8TvVwylYkaRE8W5mTWRbHkdOJSIk
fGnBGDc0eqCs8yhUcPH+L6LAv+88/uuTGVcvt5gNJOLvs2R7nPuWQi1BRVKEvtXnBVYawHr/+uf7
TWj162O4agyedGE7OnfK3z+mZC4Td55HhGVUJZ+xxUKKjhPVAWLnmVTeuIpJaxbUqy2Wvdepmp8V
SR8kkaeafe9o89HBqLTD8NiyK8pKMJKDCxuZzSKOCuiU3YY4JUIgkq4jr8sVyVtSj84GSzpNcV7a
xokKrD102Cyf//3a+vO1xfP8l8v839co1Xtc/E34t/z7P3co5h9YMgUBqfCMUGPCpfivHYom3D9Y
fnlwQAjMBAqw0Jn+8dYyjT8WKSAMM3YvrJFN/uofyj/p/AHZhHcZAmgBvIPVy29Kv3+l/BP8R+64
v7xMMDezv3FMtKJo/3iN/rZEqSa9wVzY/3RoSvvbyDEZWTXegM9jZNdPDZHPmJxsFPY+uhPidVoP
u+IgIdV6MgtfAxJMjR2LX4ZwJRSK9Dl01CzAGRdoflnep3h/DKN77zyiale49NHB1cZU2murclgn
9ETJ2Mz6ZlnfV1rArWtmBmHYTiiMHehlu/dx3VgNMI/FDD/OS2iLtMnFIh45Z3TkQaa1/MTOccUS
tkt2oajURZPREjQiYbFtdJXUpA6jDWtXc4K1Z4OTgGmrPaliHebg6HataxU/KEUiY4GDJOo6FrF6
dWVqi1M7TtCeicZpkIbQdtAwZcxh+yCpYJ112Ej8uHEkMTulRhgMX+SM9MqUfgaN9G7QwWyvjLGa
XjVZ6iGgtL7T7mcVluk2sXrPPk7jMEx+libxQyxItQmxMg07ENATeDKX3JQNzoQCRHQ7qvGN/41N
lOoXhm7kMdC79dRYdds6YEBDLnep30GwENZVjxtn2hptMxCfOC9sXqpV9drqQjIT6RvMPRj96i+F
R9y5JwaLzYhuWdW8dzsdnU4CuZYxQZxl28idmF1VMMHnS2cIlW5dpf1KOxMh8zTaPNxMraBnHXpY
ml3hONehbijjzplVH+M/jvkp2kRWr2WHi/6QDoG8HVgQQ0YNo/ZYLRYTH/tCNG4nbwKWCEp0VNeQ
pit8JUNjTvQansp9w+p1/D62XZYr5Ke8EaXCvpzrmfuC3Ul6m77H+rsxrC56jgoHGRsxSawALPKn
m4MWNiPxtwnsslcI8MlPWUUZcVkFIM0vlmXjBdsaIYZdX2ojQRuF+S6Uy0VypTUE26Bpc3fd4vCa
/KbpEhICeKYiXy+tMHrEAjt8yDLpJD4fnUa4yWZyOmJEEO3aCoJO3qBc4YuFo+CLmWhzJkgZU7GY
jWOtJvdQ8YPx2+3xpp/KUTU6O6iB/GVyyMdL4SldbIgW78lIMdEQHFxN8LC1wkW+UeZYgrbdJDIE
LvU4XkaSGSYTq8zyKJJv28fQC5KeL1FZRTO+jSWOnj2q8JmivYwM0qLXLRqs/MtMjWweVkSRjfSV
WorNZsmSovR/GmFMjybbyZEPnkkgfXUbAk1uMsJMwLD8ul1nSQLQS4ctDKIE6QVEyf666arBisNd
Vzttu5HNXBRnNIMGT4edpQy9GvfdMWHXb+CuK256omxfZO2W9gGCFzPpcHKMdWUlzS2/E4OpVjSZ
r1obpGcLh9SNLQa6V4TM5seoDTSNRVB+JWmm76VBKC1SmNrvG2kdOkg10OuqNtuEruz3YV78sBJD
4lUgTNnaWp5eO5lkCwOZLY62gCK7JfiuRSw765R2kLr0ZzShYPGzVPrJnEyvY+U6sMv14pFYubRG
GRmWb2QReKdsisE2TFoRAWBMO1CF6MM2dVlmT3BHvIOyhvKKJQkcDXjuycUYWmCmU+IasFh111mN
ZGM8grS+d6MR0VQZxRBTTb1v21sAnl2HtWAobaDzS1Ilm1cHg1axoHKI6ug3kjUvJNVAQkdHzRgv
kh+lNpVwgEqXtRZtUJJZF1uQ1y3cimtgaN1DR0LnumE2dZwc7KsuIBWW1C1uzdCq4zvSgUiuseG9
3sxFp5gHl6mP3IP5UNY+km+UXE8SR2sy1LB6yhJQnxVQGdu8Z7UDgWfB85gm991ch4dWdTXRzOSU
kdfcvY6wIfCTseBMvQH2X9aVOzY0LMqRuzYLF6Y4wq40/biP2oGm0mXIUv2K76avA9QuejX4xKFB
07Sy6AdHb37PG5vlCKJPhAFJ1aidjvaPP3Dy6GbwlJf6DMjqLawRlhOZCeZiHXEmyHWi8uSM0m3h
0OOv+3SjjN3E7MT0mGSYBu8leVV7QQrmW8fgmEGl5qiPONZs3WdgMt2rQdk4WUNFOjuCs3TDwq5l
DmcmUIiZIl/PpFce9CZ3d7xJunM+pM6aaPHwKE1X7bPCmd+wy7WIjWSXE1xQLWIxPSk/OBqZtgNw
j/cQRdo97JZ6sxhm2HvjUZfHeDFS7bM80TD4d1yx1dim/ZdWjuYSjPYT6HN9hbgt3LSUIo+TCQrL
1VPnDRw5OEx4Dx9tMTAISqY4WNd6QD8fOr2AytFYfBQ5cycSHxLvpEMzvTNNlKyYgNCa1d5QfU/s
BX7cpFEX3vCKYRbP3jWGnPZTiNa57yJoXDWw32xVEkV57gpzrjZ1tmRuB9K9reTkvOc1i6tEs+M7
XpgM/OJwfk7FYJ1aF2NQ6VbBlUsa8WcDnfS5g12+lU3T3lp0aOtqwotQ6ICxc7sK+9c2iAveH47H
XD+X0fww55WRMJxxeTG0TV31+9Sghn8tqcjQMzLRi/wkFQXoo7gGB6rjQr6CvWC/pinZmaWce29Z
CLA70NBU1QviKPtx24FGhUCz5gkWMWc/rwOXjU88z5wnARHExIbJLbAjCOSyNTmME/I34MvYheFs
hzgZxy2nQfpMMFAPNQDM98lkXO9sKt3Ldk3bQPNXTm8h21Blq99O2Cv2LQrq7zwJCXeIeLmvLMMY
7XWG33neRUyQI8C6U5z7HsUY0v6Ra+A+Yhdm5u4WHalmAP1LXnNhYrkviOjAbo46OndGeKNt7pnv
QKfWmj5qfIqgdFOaPFxLu1R5G7yH2jcTMtbeA85k4oIzEkaAO0g2wt7YbgcIPfM6qnqSNOqp4t2N
bsRjyt7JHBlG43VnuEFdvEmDuuk2qGts7W5wYqzPZQ8yyGc7JtDG2iITb2VsirfOAHR96bwJrBxK
PlT7MaUQZ4AOwaMYehX5xE5UqASolOKzCEaR8vxPsj2G5F2MXAl2fGcv8ZqXeDKrW05ktz+aBGAi
H6HqSKARx5xcU11VX91ESPJOL3Fd7VJiruEDjQbHR0YfuzeSIQ93Sd+S2hN5gLj7mYjV1TBYNqJC
g7i2lRkktrjNlJmxTvL6/mKhLoRcEYlq1xmpx6Kg81xfUuA1m64Y9P2kA0PjZRLbpymo0CjGLN33
Bslvd7IbOVfNishuiqNrG5YLA3jQAg4B9c2IH5/kcLgw6I9GbkkyTJCFj8lpSEvjBDCkMnc62oqU
cWaTmqcyH7n/NVAwMBLYeWLXps54BWgDbsecB3WdcoZaa5RJt2YQLTTrTmfhYFQ6RcfYG2O7CZjN
IavRTEzYbjrxsGf0PT5q0CVhkTLgvS7ClmXVzLFMNnx6VYvO/g6Fw+BBiyaSo6i2/JF84+s0y6s3
T4TM4hI8ilwN2M/4a82KqNS47WFGp2QUIlbHbAbFYY5tJMkNOsZ9Aayqhy6FB3pl4RBPt8R6KrWT
TiiBXs+WRjZ64hLs1VmaONL4tGg7cA89eUD2LaCBhfsy5EgfY8ucoEPD3n1Shh6xb2x496xb26sO
SR8ZR1khWoGG7vD41nbBtxkZpXxykeeevWLk9z8ZLUQUB2jG2e7RmPmh3pmPGIPKVzOr+h2dVPJm
olLmYcjK8Uu2Qt26qoQBGqgoMA/IRo0DxJFmOJAqUaRrZKjgY3BtsEz61QREmRjleUrTJ2a/LnZd
b1ak+c5AKPYtRBYMwayzNVqVYGBNJYIfwxrikx7r44Hz3wUE4LZnoNVlsmb/2zFrj0CpbgDa6Pij
wIyAjmOV/hyJen7qxNSZPoye+d5Bj9D4wPONU2al8Zc0AqTAahzdC5ojF8l1Zgr4IrwsLFEbEuFF
z1pOhvU95Tex5Dz+rNYGImODpSGMShIN+cWnV550S7wBWu1XBOIeIvixFp4q5iPxeOChG9jquSFa
5VrPucitZu+jOEjhOFbRrQlK4bs2c/On6y2sSV5cv3lj5N2HUxD6DucrkxCNTAkLLRUR03XhXPCW
Dd8B9HAE67QsL20XFtW6jObI2BRQI9VO1ZPzKurSIDOp0acVpC7Gv4MAo2GXrppueulFaxmV7dZN
IUiRS8iwBdmcRhhDYfR79o3FEWnAuOOwZPRNT+lmDmu2wAjR3tv6eNGpPHaJVz/H4FgehSbtk6xx
mJO8Lfcz0hOqt+nG1JR8sSpwRqQ/DNFJlA3kHIqTemdPsrhIzYB6w92ehrvRHLsDjrtmG02ifxwz
4eyckAJe6caWvIf+pmklKv2gMbzznDlf5ShI3EqDSOcRRQh/cgm42bf9zDMChQuAlhdL9xiTe3Lg
9PkG5xJ+2Zrq91NEZpXLS5VFZ6nZZx2yrbEBBEW0TWslnli34OrveEtmV2Tu5v5QxR6viIq7k7Pe
w89uMOZk/5pAQ4kJZuiakFFqJShtQa+scxq/tUr6+pLHMYR1Y+ivhjn7xo7gbXsEUIfaNrKTmWhy
T8j8OuZAM31F/tu3S5ghpHlSSNnBsg3EhVFb26TOewtES9Fem2XT3ILqStkECu1YA7nLfAB4VJad
EzksiUNIvnWrYCKilwQLoKGm64KGIFgW7skRLFl/K5vifQ6r8Uh50e5JXaiR2js6CzzXvEEmSuw4
IUzKH9065mzmoH8eknHaRVbAmklIZH21C6QUXQeoRMn9eQhQbRh76Pjeh1nE5V3R6C0X32A5XdVR
1p7EkAWEYMRK9/xWJv1Phpjo2hFUNbwnPTbwdRWnu0Gzpw8HBQpL5Qqnk2Vb/aVxNB6iiEAYwmfm
pP7SR8LxVpDgZ4rZ1niuieuERdWJYpc6zvgRpAUInISqg6cXQqq2yjUaFG7jmZq8NkN9Rehhd2+6
uXagGAcOFOlWsDaqEGBRT9vkV0aBg6DpzH6rAvlqKiVORUIuYV4I1CIMOu3tqGlv+qg7O9k7xVqQ
Wn+KAi08jPQfZI1olU+NwtlaJ22/coGMHdSEFW4lQBLtwayIx7F1YlgYmm2lvt3yPY+2EM+VWwQ4
KEZM7qL30gvpROrNCvFB05035cM0Bqxjw/YmG22nPgzYA5utk5pd8lAXfW7h++ugG3V2MiBb67Xg
BgYMGoW6957Ig6gh8enDbmrCdN6O4WBCLWnBTSNMze6oB+etGAypWLlaNcEbRf3epWHNxEz1n4zn
lyB5Y/anWMt2fY7+icqT4FHXG8zj2KvKb/Jeu+YAVB+d0NJLRNIhUed9SQs2D+h3aP3LnTbVwYHc
jeFQ0iTd5mQGOE7mzhsnnLKPmRg2OEd16kHayQloxXUh6iDaCzbPh5FlwB6QGMcfxXq3LuzO/cYX
OzVrrAIu1gOSYKgBgEigPNPt/+TsvLbkRrIs+0ODXgZhBuDVBVxEeDAUmSRfsMgkCS0N+ut7g1k9
zXCyIqamq9eqrFQOYTBx7zn7LA/uMvQfG2gbx6q3dHc/t9kcVHH3meW4eAKShWcpIwi8mONTz90e
enIHYVyqrP/ujHS8z0vaLeIcuZ4e96jrjM9LK5uPXtHd1alVoHEwFbIMN/mYRKV4bNsUydeS0drU
IvnkwyU7kpxBvdA1nqoQL0dK7WE+smeG50RCDbttzskVMi5V3AI6zE4cJ8sDQmr12UC5RZC6HV9A
0ey6CpciuqdwmCDTyfJErYeEBG3Npz52jEdI3dyD8CWfgv1ouj1ZTwv97tVlErTERl9CBwMk5Asj
3luU4hukfDbIqQUjLlsA2Sd3ovXNT2HPzm7UVQtrmQylGx+YPLW5uvzsxjZ7uHz+YULsDRorTz6A
KuvZWIVY+X2ZnuGct5csWtSd5ebvF4PdP5zUby7K7WepNV8QMLjyXe6PG4Rv+kPnlHFCw7nsPmhH
Guc12u2TV4oQwbudVdZ9yj5i+lxKDxLp4PYi33VhT2Ah5yFFuWtMIuhNdeFwj5T6sPMlZFGZOzdn
5dnFotHPLjnow8aGL4r7bK0EhU4imgMB5RQuGxv25M7vSJUixtEQ7+fG6XfNEKPIi+LBuSEej7+B
g726n9EEPrPitkOgSkKSUCxWkSTxGkf4aeAwUqDQa5v6puuqMN4hNkjdDZwp1ARyMieotCgw6IeB
eJf7yXE5dPFOPYpPEGWHN5o4f6qYS0eSP0P3jW4kxf5fzfLo8cORrtx3/Pnz2St6IY+QdoFNzVXU
bZ2qDyv63e1852ZG/fGXzsIfen9ra+9ltV5BtbbpWiIJc8kJe/nbnhp0g0bvi1fp8pL4dn+IZpN2
GUXXXWI2/bGy8/7RIFemQLJiiDe6ZCsI/eXvK2wWyISE7xAE4tIzfXHvo9dj0W+SkrrXKvPH/Tsu
R9fAoL+FwqkOHMCpWPoo4FqcgPT7d5MawOFHiBg5Y/chEbfpVPBnrHDdEjsISfQeLvAqqZB0H7YV
kxh5VMItgHYXiFMfX3+Cv98CqQZIu7GtrGsvWvOXtxC7MjYmtapAhRnH4KBLlxqonyTz34CM5PBc
g26G3S18RtFkCPE1TUG+Brjm2ZSOLcjpLccWWr2zTKbsBK1gzm9gQIXWQcYW6T1oAJvpvlogOIDS
TG3jH4HAv/VnmVfNSow1Ltct6Sr5kv+6Nr4YMXCI2cTeANE0U4e4jSnlQ8CBVYNLu7f2XWaaObu9
jHcUQ4Dm7JGv6cIo9MYPjl7poCgPiUY1f74Fo8Gd+Qb25E8X6ZGXIdm48ZlwnS+fM3CxXrqr103V
bTocQttQ1Q2INK6LvcdDRyb7dz/raDchEeEh/xwVPlmg7d5qIkvt4zRKqFhBqsFwOMvFf+M7tq96
9sozrRUlxOdEKx3uzhX1AnvqkvsxgjSiPxkDdjbn3uc8auphTySY7X8pGp4a0V2xk10ifJhQJit0
RXfRrKr4Rrp2JI95XkNkRsib5AG9MB3tRqmdBRMqOrU6XdtClARiWLHdbH2QMsQK6Le5AmwFHdMJ
GjbQ4IEJOFtLOo13MLwKk1LLQPrB0Sl9hE5E0TUhct1CnOgRgkfLd3wYdayeiR6CUGV3XV29NcbW
z+DXmYbuu8Tc5UHtsQhu9NYx+PeXx4RWBLKK/0PjAjZ4Aw2963N/ePxnUtWWBrqJWLpWd6wLUgcq
oR+zc6t2Vqdo0kt+R3YpIUzwMTtsP3rK2B6SrsS3pCebzyhskODcFIA2Scjtxk55l9c/8OseO68V
N6HprcY1nz+65jYt9FYKt6GABwZziu+MxON01ndIitDcTxXyTkzn9kW3HWfCNkms+WbxVYR7GHTz
fONw7nxHA0MnB7+kRYtVGrLukXUgS2+Emj0HgIeQBohPx9K7JuvpPnlFxD9qTSi22OSVwh93Xtun
3pdaFdlyonCUfqRHIebn12/25XzswoqyKKgqZx3GgFvE1VuKR3OenSxMN4WH0pxDQLQFMZ2fClHU
Z4XbYhsJMN5YhztrPxs+sszXL+AnT+h/xwlXwEPGfScFnjqJAmZdLX8ZJ0s8SeBN4JGXONFVoCJU
CIcZUTk9n59dKR6z65z80Ik/JkYFViaP23VmNSPrb6LW63JLVGbiEO5FRNXWyim3BoU9EuWID4nz
A0ezkzFg+99L38cZ0GeE2zec1zFEycUoyH+3QmMvSUwtDm/c3PXjpcNuExSymmBR9pAm8vLmJN5i
EaruG4er5kKxCOG+RaQp9ENP+xcOwn2ITNu1z0Bk4i+1KKmIui6e873wvNDej36JfrwSyn83U9zd
DXOaPlkTUE3aYqZ88vs5vQH3x2cjQlmmQP8QPe6EGM0L+Z8u4lcwKFsP/yvWj5KQTsqRUu8Lv24f
nZDz3Pb1O76KhHIt7hipgkIzxR8jhrmaEwl/A7JT5d9godIatGnccAyq9Fr+Q5VA/DvVsyFgjFWX
fIim5CArSsccKziZoYCOp/3rF3SlT1gvCEUVgq+VZqUs273a8RQkhLIPgnDajSznp6qvjac09Uvc
YL0ZNrvJVvP7AZTGSDEoD5P9KGcvvPX9MsFG0HcaCj299nSDk9D/UUKR6PYpGRB3rp3ZIFzqrPjR
JpJuq4TycemHssmfBHHRHBHXHi0TDUCkWkvEzrQcCFIXFCB//lmykWv6DWIw3NVmmgy7yPCyPNAg
usmEBH6xEYPmBCp1lWGiQrUT7+bC1LjT6MRD713sJIGoPK1wv6Gk4Jhzroj5V47OvC2YRbqPPjHt
4YakW0rRVuHY0RGASHO0lWMGHsoFzsIyJDkdQ/561kE9Ne1twrarXekWvnMq5xUq3RtWdgtg0nyv
/Zl/k6w4vpEa2kKOGQr/sobWmriKzNzf2x2AcTZ4uaLhx9M1sLj2dMx+vtj/yHX9XBX8/6uYsH8L
E1t/6P/SxNC8/OuHV3XOi/+x/5kS9NB/b+fH72ss4v/IZda/8//1L/6L6vU81+QP/V3B0l7/bVFS
vdT9rJkl/z636Gn4kn/90n57IRVa/5F/pEK2/V/SNB2L/A9SdxjTTDb/sluL/3KkLyhPCvk/IsZ/
KYU88V+Ak9jKciL4abhmBvuXUshFe2S7toVcaBUZ8Q/+J0qhlzMhejiFRBIJkwWGEjKdfTUvgCDk
AK2FuZ9dPb4zGW3LxjXA3m2qqfC9WxPFsxdQtjOINUlE3t0aQ2G6f/3ywP5w/FmFVL/sSv65DCK2
XMdzwEB6qwj019WmRBrKAMZvMrcJJ65wmhz/VGHkpMuWjOFnemxUWVK3zj/2jbKwbbU+So1UZVjh
+roJ3yEqZjkKIx7d1okjfVYZc9dGzM2AYNx1yuj+jWte1+D/XSFBRVgovEzTZKVegZX2ek+/rJBp
uvjAvyoqpATpgeUq50MSgjSulKhvhogMu46i66OGrrk3+lSxeOMzShvHvIkGpTctSnWYoHFIB/KN
S1vlhteXxrUJG9WsMHmoLy+tFzw606B4K0ezuHFnNZFIEaX7iSN8QC7OQ7oktCDY9q2KTPOYLLR9
c7NnV//6lbw8U//zjKg7IugEfyxZbl9eSEbzfTabn3wRH0K0U4Tl95ka3L0kXYg9o5eQlLgslBmW
OXxjzbseU+v74XjCHpczNUSBqzNtGyac1EKX96NsSE7TMEXwbPtUBBmoWHJLUfXQom7QWbx+01eL
7c+7VpK7ZcPKd0XE2Mu7xu0ZstJQn0YrAgDfQHKBTdryjpoAVSjrNEROovTGTTv2zuOIsmcz0/t7
cLPQr954Clc4jvVipIsEEJggzAc+8qthqhavlYuFfs2qjQ5jtWvAbk9Nm1WsYv8KELijTXRuU8K8
toua8i810iN7q2ryWd94ML+/EsV5DEkkwhwuTF195pRPy4VYYX/vNQ7VXnpHTUBHP7zQhogg9Kg8
/JRwatlGY53fJU7IFsBImmdYLkFOMw4P/jDXn1pnMm6nNJE77DHxsVm68K/Xr/T3cftzXiRbiQ2w
8p2rN9gRDBMlYvQ5MMYkxFC4xomnKEh1bXSxwOHdOb3jPM1zHR1f/+XfBw/0CwSgiudEFcNUV8O2
ahagUpxSAm8RIjCteo63FY07+mhGLT4lhbb+gjaz/Mj8eDpOlRff0BJKAhJeuzeCRH+KRF/MI1zB
WlRhDBGtyn755UDu0ygV0xytsoUEDEHWTEAmZuKt4tsOIdljWfjlfLaYod8tMzr+kz80bMzoiHn+
jhr98qBzDJo3ZWOYw19mSA5yGUkj0MDQ6u1S9RQGbTGbt4a0wexVVjF1B7qW7F4cN88xpM8TOS1v
POH15b28K3SxGA7YecKJpdL38q7SnDpcYmZkhciuOw792B/NkiMAiTbJbmgqO2ALOSOrt9K/J8DL
R8+chrfm6PVHri/CBZPDf1iZ+IOXF8GUTNJLNfWBpeoJn0/XVGzZRGpe/M59X67Ngtdv+w8vk8UV
BLGFNBgTq3f1izaMj9qc/T6YnHn8JDgDwDUgzNsSeentCLmGY6Hr6bZZqvrWR5pwpjiD8tPq3Ac2
q9+0NdHtWhSm2hmkdV0pWq8kjcfmjGo2LnRxlLga6T7JonKI2wCopWzD/fv1+7gq9DGhrZsExc6I
tRdx8/XZGNCHg2E3HIJOO1gdW0d0e1X1+qNjRM1NZQ7yCPY9xnsZ1cd6iYhdAC79BGn7YXbaOvDj
iDSa0FKPDssexkA5rlBI712Y0QmumUHfWA+s9cm+fNfUjJnz1rkPG8S1O6Anh8GYu3ZEXNsmP0CO
p9jDxx5kSD4/xGFsHakw+KdeWsWja4x/czbA4AagaqejRiXYhWfj1iNe4bnyVPfOIoF118E7MSDE
LfNfC7ovBB3l9A4h9Hs3MrLT0IYXw06ppiO2of1nDMPdhBH7jT3Q74N4/YxMpgjWWYsX8nIQWx05
amlpDkHYi/lWE2u0H4ggeMdObj6FtpO+MYZ//z2CetnHUQOylen8dm7vbZJYQzkFnLXLj2TxfmPT
kVCsacevIkq6t3L9/vB7pCH6Pqg0kuh4fy/vD+VYgdajH4NES+e9F8vsu7FM7o2UzaoUaOQbE+5V
cXUd2ytqhRaEoha/Boq+/EFKUaUXiWgO6raSW7RQtF+bqngak6yBjT64dxQtnaemh7LpjC6M1L4n
AwuLnzDve7eLnu3OIW2sm9Qb69L1QeHnleFNoPbLVo4P6+WVIV31DZ2EU+DndnYIMUZ9WBMH0USo
/m7qPH+Ped383gFx2NhWqd+oF/zp50GnsZPj6+fbv5q8qqYAD6irOVhENr0XRm1+ppdyMJwC9EaH
w283Gd03rPj1OU4N942b/wnzfvkFMwaAOK9+M/Jdrwee53WlLT05Brpiz7JBEyGfW6dutjl5Qf0u
XfSzPyA66SL3lMBGOLWChDt7lqjt0Psi7OlrevoqzbsD2J/o/etz4m9PR3KCxDy3eks4aK4RuL8e
RVTeJyNJ9nag2AocWySo76qowvhvNc3HUdqkOBXNI60POyhzLZ5e//Xftyx48/gPa6oQayTl1W4p
0SAUbTqjQYql1Hg0iHl7P1JYHO9SzVcFKxoX5zaaFK55TX83pWBbtUfThKFFxKDu/uOtPxfkrpnN
rHQ2d3V1QVG49AKnrcM8McJJGTqj2ISi6i4THU/gU91tb5TO6fXH8IeXAApjLZVaknEi17bEL+dB
YKYhpFfTCbJIQxlJ/cH80Um5HOZCuQdnGIu/XSrPCLhS/lxlWPVbG5t1OnoxSiX3aoPA9wmpoEp+
NQymeFRWPBDuBpCXyhqaD3paWTIm5Wm2RHNuK5EWJ5CKiPAz/pbb2Biq8d7uzEHvyrQp18EbFtUb
3+5a+/jtumgw+pyJ1tdynbKOcAANnNVDHsoa2tRL3gxyi1u9HPEPDEu89/CLwI/lwZS7slKFfUgG
jW4PF7w6TYjwUBoNljcffZqkflBmM6cHG0wW0tkllk9JMqboXZJ+CQ96tOARlDQDx7ee7/oGXz5f
k4ABtHNMLR5k3qvn21ZFbtbIawPgMWl4XKslgLLShpJDPMT0xsMychScYN0BePO9aVdVpSu26E0Q
rcyQuDFsJpF+Z6Kvz7e1cO2aRJq5Sd+40t+HIkA+2+f0yUik0H01WbuV6vIE2EZgUPzZZfksT10v
/kJ+4F+sZM6PXmPOX2VdHWZlJcHr38FviyYbHDZoAMglVS91bfZ0SKAIsyRxA2zzxmNWRsO9in0B
CIbDAwby5u713/u5fXr5WtaStmBpkBZEdvfqa6fAoJUZI7GO3bL/Whs2+XGceXdG6ohb+pNOtQ8d
SaBsS4YXZiOxz6asOlk5E5FrdMVdtbjZDp+PvrELWR9WxqexL3OqIUW0eB9jtyaBc9bsryBwv3U+
X89zV1fPUo913mKfIbkJ/vov00aMfY0os0QEJSP8ziZ48NksyeerIjP6UEyceXM0jMU2hIp7689I
r8yIrMR6op+1cWGGB43KovKNPau5juWXl2Wz5PN/ZJbQSXXWt/zLZbWUTKp6gbaE5S2H78C6B2Yf
v//7hBSA6q/JiUV1QhBQx1vHGlS1B3ukbrvFds+dhHayyikJs8JL1V782YrCYCyMebwZGx8lt90C
aL2tLSQnr4+GP144tksmWkXZA8/vywtnJFjk5hkQKzyiwjYNYoNyn/XKvy9dFX4quwaMU0iCIOVD
u/fMfWqa4+del8iAWaptvD/GgKo+0SALNtgV3WMfTujiJrB/dD7NXq52SkO8deG/z96sVpbiiTO5
4Hm/Wj/GunNRdJpLgPCPfLzINrsvMgMilNvRQ0nEZ1BEnvHZaYG5R1asn70qT+HhTeVd2vFhv/Ec
/3A569EUjytOUpzbVzuuzh44dbDnD5Q7EvwT2kAtrCk5V0rqS6gVAAodu2evGv1zZXTTXW4uxYU/
OLnWHL2VNvP71Ev/iq8D0QFPSF6v6HNeIR2j00xjujrkdoj8ilbo+IgMOlzLENaNHWVt0HUNxDbV
9u/BX+Y74EDDfoGBvQX2uNzTHgazp4f8jW37H2YgTkAeLS2f3jqT0NUMZJVl5LYCiTbaPVRjFeVr
cp/CpL434NpAq7eT2P3LmI3uIC1jFIFngO36jCKWDVBeFEZFTphbmRfK9dSSQ6lqtQOULOatkS1x
cV6s0q52gAhWTpAM4yrIl4RtZsKp5a1H/YcXj/xk3U1SHGECuLoZshVJIoANFQB8A90SWy3HUOUF
UxoZIZAVvVyw3RWncYieDZ7JPUIxdbSBhxwwHMs35kfrD2+eKX1NG5IrheG6zK54e3HPySCIwRmc
UkK878qOtwENVSwkkdnmvpvJpSyRBu1DQOdUlLS494qpDOJmEBhoxqZAiuu6nEwi4uhwRLYCobnM
t0tSIFdAkGc8u5LoSF3E6efGasCJp91XJNHpp7xw1Yc3vq3f53yOsBZ3YyL2Ia1pfQW/Tq5pNhtZ
q/zA4gN7F5uZfVFEWwR+mWdfBuJVN1GGOtQSCdpwIKLfk2j8youod4ue48dOZNbm/+OSOGBJZri1
MnZdo0irnqBm+i2QkXDttUrXtwnjdUNZedlZgzkfCFjsP/qsSnfMC/NuYhO3IRZBYclr1btFIJB/
/Zp+K5tQsfY8dB+cbqiQXc9AAFuaSZgu5tNZqr9m8CzkVMvqwp5+2MdGZbx3tFscX//RP4w3Sr6M
Nfpia5KFvHo3BADAjcdmx+CJnAOFT+uIPsA9pLpAIhMXxQ2Ciepj0qbpTa2F+jHa2ZdYks29UShQ
DpnXtRcj9wH9WDZZ25ZWwMNHzC2LiXsIv68+VMVg7o3UyE9LWYfP1WClzyw0t9pYWveNp2j+LBr8
upQ7vNb1Q0bR4dmcUK7vKG9Jp1CDwGXXgO6zp0VBA6Rt8Jz61jztjKFeI5TpSEQ7JmFolHZv+aep
6DRGk5kj5wYbb7OQum6P9YcS8H+0s0rAQXs878K6m4VtkKWKt7z9DIpk2g+0Iw4LjW+9HVIMZuB/
1LPM4vljCHSa1kuZfagmkKxRHw/bBtdyuTMas6v3vZ+ze0/tBndiyGeSbTr2xz17N2e8z3ozo/4c
u+SyqNiZPsvSI51wyRKTqia5x2db62jcD9VgkiZRwJKElWcsO8ecDB9eksTH2Sgnz0+hI8Y7RFxG
u52lHT7w6PDypmmbfW8R/qRIYyd4AmghouFmYJcTHi3Yo+2usDqtuUGjz07sELIHCjntj8SyRrgq
3NyuGGeAa7QHRm/bmDko2ko3d6Q9p+C1arKxt9VkYODqR3/lzLmyMbcpxF3OCvZs3MBcaiAgOcSL
wBlRnJaMEY92FQq/3PZ9xWJfzDBcQpTc7VHLZjih6erawPbQLyxh5Dp7AXr6HdQYQ5zNih7bPlvy
WO3iyGsIRGoKER5GtGXmwc50/sjDYzpss/VBhVkktnyNa+xOpdxvBQov/AKvf2K/taQYkEznlmRX
4XBklVdVrrpRhBwype8LMzHPqcjKwHBbvhezSS72QjbUZp7yOjBZxM9OZWcnzo/mG8f132pt/IC1
FtvWxjfHZudqvyWcdoHxuJDtlNbdKc/C6FymUuxzL7mL+rE82ZF6IpEgoZoatTfF1CIIdn2DiF+M
GVE3K+pAif7++sO5Pj39c1XscRBj05sQ69Hul6Whbpj9myXC8zUX4/c8m4hZ6N32fuij/CORn1Xw
+u/9tndhhuOkxgIL4AhsyXUqQJ0Ncanawd17/uTfpmOYnQn2zj95w0BumGz4NiKnvMPsF530UqAR
Fhh8OWaZGF5UZiJUHNJ4+aDmtniEp5Q+SfJQR/y46iKKnjmC4HAXzCzub0doU7w1mnhCPJMXExwb
Q0REq6SIpYI18+Uz851J1ui3CNs1+0XtK8dtvVOTN2Snem3XO2BO4vgcQrbVB5Hby1PD+IsIBVoE
5iRpjpcpwqxwyEYokTsijZE9g+qoPoHVHMmcAfjaxWUG1xOvzpcI2yQJ2SWo1w3JnWW1S0TdfWhL
pO+hjIpD6I6kkjdaE+ySZFU8PcTFinwjpgbpzVK75cdYLSMTX6fr8kDxDi1RVAtcWYSGdXpfkXCV
7wdQFcsp8vKyu/fJEmlBB3ryvJ6v/Z0lWlOSlh1VYCWXofha12lSB2luZcs+5CTxFTVRmR8nnUL+
Vn7LxjHH9qM3KjEX55wuBHYhd2rn2yWjNIZpgvdF0a79xgSRd88UYdqvcVsq3mQfxRyn4sIsziVw
B2S7A2094p1teUegKohQTySIMtJhGb84ZMVZgTOlacGUpszx0Ku1wYTSpYxOtgP1fato2zr7vEs6
vQUAn4NqRsYLy20iR3Iz5Ik3Hs06ycszmb/OfMHWRUBnOS71YRRjeLEspvZZ1Mv6rK3HsPLZEM3a
JkYVmIzzNxOQdy+lj66ug1CysyeCsOg3pqDRRWEfqYs1T47dlcYxrGDbbO1UktklKdS+G41iDReS
GSlYvS+cdAfm0PrkJYZ/r4mMxf9kVhkE8mzxW6ZhvTyXuGshE+Qyv0cJSSSQkQ3DBYdX124TOC3b
alSlPuZTKtNNWLnozVGXq2mvsWNaAX+VbBgZUxje9MQZ509uWyR37PPd+Dxhijy4ZhuVTwm2a9Id
QYQ1zwAVe33vulU5HBqHhWk/V7HxLUs5u54i3DvNfl60o/ZkCDTvjajzh8BvyhJUdmG1Gj9Wl2OK
GRyqZFAU2xsydOZqn88O+HEH2hgCiUr7idgkyh+be4CUubm1kxkMRkp16RZJbCZ2LnRPEpBEShY7
B/1uk7SwsA91mo7DLZp1k7+YZX1LVY+UpADJmpcG1VLnjyXL7LCzy2TeyWLIynucLtCkU683cmKN
iJqG48zQtcbejS6l41hgj5cpecQCmGDD771wurW0vdRPxlKrcZPzbY4nQvBsc2Mt42wcJjwwAOa9
nvwhZ8pW3sPshpC6B6/gru16yg/LylQ7YPkcdiMF/eJ7Bll6jeAWsXMu6kHRTOHvb47+kK8es8QA
F2klDYiQNVvW2eNPzfrtSEF2ecfQw15eIPKDgx/nbRAZzewGCsjGralhcBwLUuWZ1Dm1cMgjtgHe
klbbAhf7Lk7c9pYXCciSJzadMBKBnwy9xH/Czmq690wow7xDeDpFYH/WVsxIF/Q5H62W1cvTehdF
vZttB5N181KbMgP7HbGVDUynDcHpz2R8IWh0Rgcjsq5z8utyU24TZ/afSFJyzHNZzPKp08n4TbY9
Gc1NhYhwC/3K1oE15kV8LHBEZSSVObbekILYfnJIe5ZbAOkkkw26Nks8wDA58JtGEGY60j9wOVtg
y/YjFvQP2Yj/bMSA8sHJ2rIBJSAJ/iH/L5I3cNpJnO6L0ZP7aC7BM2Q9NKMtXmoIU7ZbpF/DSozd
frEr/YFgJ+yxiDdGcI2TsSy7gWAQ75ATaRPvzTzq8NMxYjD3OSBhyF3mRgPELuwYJ4tIpH3qTrCk
/Sz/OyV1qth3PvhdpA4EiTyIru7OI44gdFHOYo5021qtLrGTxpjMMlQ8Vp8wT1QyZrdCY73t9o1U
+RGzoUu8YN7zqVPJHv1dNHQ4DGXudQ+i6bv3iybCfKuJXU4vfpNqBLbUC6z3vq2dHzxdWd4UHLCs
vWaT9MGYMQcTU+0st+Oo9XfbbjXl5mXw8r0Nb0ecDGMBvEqAZ6se0cIa4Q6P02gdpolP/zCxIx72
aT5F0MhrDI/EQpT2iTyB6WQQTtSfsr6pnjR1ABNeT1fMlwkwds+gBPWOKdYch02EbTiDT9SxSfOE
JtygmVlnJLU0/K1DjPeBGlLnborWmwiqlJXcZZnRQHbuBCx0bMae2DmlxwCOdeScbXwQ5dlgd7qV
fkFmXlcuRNnPKGFBEdbCes5QJydPoQGg49Tno9+ecYctHSrZrGPH1vXPNRl5N7SfQShnfKNEdKbm
fRYX6uPQudV0yIQgjmOu9PTk2hpLkC6wvL8DuzFC3l5cK91k2mGKjZ1FkezRdPBw8gbW/Q7jZsze
b+UDbZdGoMxIzS48E81QjKzRifVX3PchENOFWMQbxoFGqCvz7nEc3HDZKtcdvQ0qvLxl0p+ATJuT
XUM+MbupCiaz9r/Hqcdz8ayGEqXliVpjZySDiyhSk38LHOf6NA1yullIkep33jp7bdolYhXs2BEA
eJ+JSdmMRULxze+pfc8jkrpdNjZkk6eQT8Dp86cw8g4OMBO/Tc1za5UNLokxzj/MtZ0DjqDuPZ9a
z80BdVvFWOBxwSKYdDl7HS93SnkK1YL6w1gp+X5fAnlweax3GeJCOOGFTV4dFq/uZnYrjmpDCipk
t+QLWIsWpscN5I6F1idorum2rj16s0sO/r4mEI8C2USB+RxmEwthSSeEXUFCwcvWi3pEdtQNWyXB
LD0XeTyKu4K2WXzTR736inbNr2l5W6Srx+SlE3vZRG2BzLnpvsSdg0Fa9ja/xil/IVuicOv9MPjt
sPWqRUOhWkbdbW17yYE/Tc38CPR76fb5Ykzf+skVX1wzf4j4WriuBjjCltmFAlNv58OB3Kqs34hK
2A/hvGCGWKvcSProQJkXIxXkTWA5MS5WaVAvd31gAfyGL4ojGZXFEExOBcsqAROwK5qBNMZw9rxz
54J9OKZlzrMRZhG9T6i+bqhvZv1xdHQcXQgsQnJgUdUqtmZd+QnZaKhaTtRkplNFgF73uExlbWzc
pXG+uzhkzIA9nyEeFqN1qy3fuwrxX8Tdg+PTiCL1XTNS2VKwOyqXmO2w1mG6gnqXqNrGTeefWVfJ
cESmCjRzQgk7HEtMdUPArKH0vs0HDCgu0Etr65Jy4R3DcfYQv/e289BgA2o3XD8hwHJs+m3DRI5j
exxXtFbt1LtQ4sc7uWUIfw4DnkFD0CPitG+9pftC4VNcKqUNNOo0LTGWeouu7qNC9eEBSXtMW9O0
AYtraWIUsesEABD7Hz9IoLstBy9POgoQWsfyENaOKvYGbdH0xA2q8LEiwOSEAC1cLs04j/E70iJk
i6zPNMQhmy3zB0UnezxPdS4MeFzghYfcKay92000KAtN9COG2M49lmD9Cr7RxP6ScerotxqWKcq3
KV/au9Eg+mhb1U7UHPHmtRDhG9OtdnzsFREc0BCKqAfkX0DNiVWcf4nwN73PfY/Ee0v1SmzwrzXW
vU+cWsh7iXS0UcbkfiIOL/Lu67pM2wCTGvMQdJJ4OCYNZP+PglZZdJRjGb/riLlvbpjBqcMA5Z/u
Rq/ws7M9OjXqNlqEgNUn7PlBBtlbEqy19ONt6vCh3pKUodkL106Sn5IC9M/eotNwHzcNO4y4bj3A
5wQI09dOvHi8jX3iG2+aJB5T5NDomw6V7qEUWToxdk01M6cmtl08MuRRtCRIYtFc4c7jEJY0ThUQ
Q5XfmBYHzd0gZ+XuCc0ab7FBcohgDSauLhrFEFJ9sb0vXbxyx8JZQIELQXezaSzqU1iaTbTLycly
jkJk8rGxG4v8LwfB2J4DS0igFmwmInUaES14kCd7jfeChYgXUWUkihXp8lUkGbaKMYmjM3pTsqGn
OuURGg1L9lj0Xgf8xB4a6FClYUALr7w9Xq2E/U4XNd8jZ8UoTLkx2nfArWzoSkvx1Z5GTqXTWHsI
pbqKUILSKJrvU8v+7VQlKwdNAjTkoN9MQ7QZieiq94YRRgVhVpjdNuRlQibyXFduHN1oZztkIUmJ
Rdkt/TlbVl2sLJz2ef0axm1TYI/ZpiCCP9CvbJ5MRnSyk0ud5hgXp9FmbvYmASWIo9hGeEmq4XWD
WAHUZ3eHrpqSZN/FKANHiLU/xqxNspumbzJNu9G2z13uEmkgnLpOzkbqj9ja8RYRlOShAME3OFg7
qH0lirXO6O+jEZ9qgPWk/GKmOksOdeKI9Ia5t3sYOUqoPSnh8ltTjqYR7cRiiyd/cIqbpIvKI3Xu
csv+xKxoQNrC/eLDVL9LJnbemyJvpyCq0tF79ju0fjtvqelXaMFRYU9FnyR7Nc26BOdoAgJN/puy
8+iV2+i26C8iwFzktMnON0s3aUIosoo5F8lf/xY9sq4/SHgDA4ZhqbsZqk6ds/faRgP/Ywzc9fOU
js10ZqKU3JSN3/lRZludSzyYY/cHy2o5z3apKoK9n41iguu0iuygUp4H4j4r+XUk+4akDKvrwni2
+TNObvOjSxHAE0oC2/2hRkMRaFpO/kb+mz/Rt5NPXVub33kq8hzQiUd2BgafZj1Tyg/yLm3aCrya
NxU/ekv2J3cRhQNRxqA+EMQsLbErdD8/JtQWZmzb9YBIGhc8sXdWa9lHLA9w/HIKOHEjcZsFNwJG
ermrl56EFwXIJow7wUwk8m2dbuoUytR7p4R7FLEdQJzPGD568Uzb7slF0zXHK7gr1gnVJiDuiLxL
ygeqoPymcgNjvJECQk9IHWff4ggWI9UzWJ4HgwB3G7aXAXLBVrZ+ak1Fw8Bx03451mwt4pkpT9Xt
CSPNMWakRjjsHZK7nfsmX7zjnI1QTkx4serEGxO+O+hA9wlycjYBipb1HNo50Nia/GJi3KC3ps8S
a+9ug9Y2lJiluEg4owtw2Dp1I9JNzQR0gG3VF1d2SsBnXEOWJwZ5p0BgvKUtTBeI+IHJvevrtSah
QaFMiurMWfXB7UN5NRdpftWDCIxopNK5oDwyNXTXmgAJmg7qZmtLEdGklbXs28Au/KeQzNE9kDaN
WqWxWfU90fTD1TOBexzXskuYSK2pW8eutPQ1geyFab4eoWPLqtjavsgofYH5ZdIi4n8kbR29n+rY
D/MAsFxB7xluWra0+blZ8rDA5haa9MnDCmptrZLkscOvFhy20NZzp0U3xFmSTF/kSoPh0DLxX2CT
QN29lzVco89hOxrhnVMIiK/0qgXNdgTYbJOBfu/Cit2KIouyAQquiCs5phxs0mIiJ7YRCZnWBhXz
ucuqxD6LxSW7wVgw2O5aq5ftaV63NdPAvVZRfnBgPgf5iJN6R0Sb+TJzll32g6b02U8Ea6+HBjqf
3vVNnnzNMhK3D3PJeYqZA8r72AiSDGImpNgTs2cbNsIKgQv7Cm2zq+Epx7znKotvEnxBQlBZki0R
jIk5u7fmLYOsXFfrewliCfWeCf7/MWkSJXEPQ/c6ZYXyjgKgWnZeZ70dEvuhuGRulVs7i8FJT463
Nb8pTXhXNOPwYx8sUqQDoeRpjQiTDCMN503GI5QXwh6F272uvlTLNmX0yHTuW9aG2iN57jiirJWH
DpEce5M3j8PdMGJdjxDWgCmxa0ORojRpaFGBDNqz6DgO31eFmb/MdZ59daZ8i4N3XDO9sOCuYdQB
7mIojMWC6jHP/McwgQ1TMR2ydnVeGPe2ObYJsXVWVzw19qAhM69Zv7e7PD/XJet/3CkCSABBFnYI
Vo9guLYai9sxLxOerWAubsyy48SetFPjXjz+xPvAqFTtcK+730Jafem+zJKquXUd2iEHu1HpAnSB
sz2or5xcooW+5HyFeuuuj00eokcX+H3tqKcVD6NNZN2VJ5JkM8vwJ/Hu9F35Zi2SUWTFy+mSMJSt
XpQMy6jPVlrXt7k0yuClwySNxMOX3aWo8gZ0KDUsEOmppwno++kEGhF1KJjFqcH0An2++DkJX2CK
coPsFyf6ujo2TU5AhTcvDF8rgiK+TdVsglrwrOCOwG8avnw1OziCjeT7qJQUZHCSnvGI9s/tjvSM
1J7RdEK5NhfavLVWM1hiZadU4I4wnEfQLcKiLk7Dn6jgIDqkuszM08baJCqFjMUH2XiQG2daxQVH
Qj1S6a4jKZKQ/65dudo0uoSU7GRLmAwHMI8tQCt+EeiqeoOpJi26sB0z757gJSXKn0hs1nNQjNY3
uoIIWIokwHyGARno4wphLwM58gbOO7c5L8EDfQAQYL9n3ezL2EfJ2MTz2EM8G5OSLEBUsNZKlWX0
/UWavavixu9/0eTW4pEgaNLRvEAb3ZPDtuTvO4Qh1aFbRTCzOiZOEdONCN2LOa7wEyhyA0CGRlDK
W6cijDrWRZcasaE42+y41/rsJexcYAiCBmX5sFK3zRzTP/ULnYxLMLRzeWlka95CN1afNEwqCoBg
IcTQqTdYECGdxw7SMHBWFVBbLh5xLjd2M81JTGYP50fOM/IhbURp7xqCVbsdDQxx64Lsai8Mpn0o
a45Z6TviQER3Z4rFIxJmXCYOM9Cyh6+jkcODWALdHWuJRrxoTONL6fPeILXU6ZHasBrohTTNLarU
JTwnCFIzagVj8Q7ACUla6wv4Xrzzw+Ru3QoSsmjrrd6xRWgt7uED4r8Z1pp081LMi/9K97IhXMeB
9QZlp2zbE784ayD1BHa/T3BYTZe2MDz81IljrpfBtkZicorcD88EFmbYmQMzofmg+sC4Uf3U5QdP
aw2ekKVsvU4gtH86jTdRY+NRbakhytE+Gkttk4ALa6Cw75tWmmcqSji9A4D3e029ZJ10aQuk61ZI
9U2YTtB/aXs0M3dEa+niMnt18+bmmfiGDtiWkawGScBL0VqfE6dLH6cEJ0ZkdmbPYaHLs+WKvXOo
jn3qeFHXsZuTkNQg21raeos1KqtxuSH8p35dTZ9NSadOZse9VwfMlf2VXziQbJ7HLh2zdwCKwauo
5k0cn9B7ikuOgiD/rH7Z59TB3+q8lN/Meky/JCAjl1Ng6AT1jV+qHzT3xrOrR0scYBksPJphS3yi
DLPxE0Yh8CGUer6KNHeGZq+0IXwxBwLhm6RmH7mt153tzBKvbW6uP3LVDd25B4tKWHGOyf7A+9z4
x1TRG2f4NJDn1+a5Ftc63PqetIS1vPUym/VJzJnFmZg8ktr/wqx2SW44LbpEnGbWaB3yCpjbU4MG
ibDPWczTT9+G1xoTDBQ6saVdhKoZz5/zsLbUIFFOcvsUU7z17iHzRXHb5xPzPsbB+dc6lOwk3iKr
uAAScoRcT5icXJ3OAaTvWUcuAR/TWglHenI8aB10TYghIUuWHoIQt6S4k8LX9WFlBv1lmnFSPOAM
AoNniCkXV0rHMfZbltoODh5BqvTVtLdz2iTxT56cyh+N3XsyNtymGn4Q1Dci6NEEPO2AS09mhDyK
czyhxYD2OPbn4a2kUfWYVIT3MBND3xGFjD1e4dGp5YbIxDE8EVCvYjYm9gFNZ839VvKYvvSJNTZ7
E3v9KcyAp1zUODDOd9RGF00Ld7RjLPVm8Wv21iyPAMeUzcHzKn+9ZiqUco3oh7sJ4qROn1TNcCzW
yNx/cHrOlnixbONXGCycnxpj7AHToU40P20hB+puxdSX8eqGzUkpqCc3VecgUZpbGvSRKPI6jNwi
N+xYVkv71FckD+xKqIGkIciGyMgafEwYZyqxQdvLGZbhDKYCgWPgkDtmgAucdlYyaVywqKMJPS1b
50KeKBBwBffB2LFMd7EHzcg5gk9AZ2qikhRxVjPuBg/JO/Wmu5W0Ja8k5PCZeVt9jzpk8HZy7Ib8
Ok6NA6oX/bY6FmQd3mMT8ykxUt82IqJyu3HPf+h3GS7h7wHWJTJC19k95VZrvOqW5QoW2ZrrmJU5
SThm2Sxl9JKJgYDvlj+lkhkzvIXEORuFJlYAo6jjR2PvpHdqKLsMTmQ/6CNXiU1mSayKiExYxT6v
VbClv/pp05+TaQbKXLgLjc3ez9G16FGNSH3dxfdjeoVGxlgICXxcM/cd49Xv6MVN1gyfsvOU4mTR
lfUj7karPICgm8TX2fL7zy0L3hsF00gy4lK3NgOiwbmVtgeIvgjm9WWRbWBd0P/KnBHC5BBU3Tmm
sXcaIftzMDayjAfIbNbJU8Qv01bgWjVy2F4nmN5lXNiq0ceyLIJjL5nERUAJi/A4oFvm+FSrLT65
T+aXvhT196T3NPNThpQC/qZITho9cRdVHOoIiQhEB3xTB+4V9ODK5NWgP7YDYK4p3wTcoSNv+wg4
2Gvw1fWT5//k5NPOWyxC7XHAKHRwwXCFZIQsH+Zr0GJretBZivRltsZszxQp2NqgtnVfUC0uEWpN
lkflS0QFNJW7W/ByANQbbRH9WITNcpBFMsndzP/yWJbWVETACnN51nUhb0wBCp4Q3rD7OUM+I1xv
KoziQr1W0KbAfn/IWX/HAzEIQXYqJ/o1dNIYm8Zy1bq6l8JEl1TzO/2jQLJKzmPBzI+ZgepuGBfS
F6yWxP6VpTkJ7zuxofiLzkkUEckDcgUyy6FmqpHpOSFl9KujzlgSMwY97YDiXAIaL3C4HY5QUAr2
7ThzxcvZSy793Jjpvm9984uqpi1KctHz9Dep2v/QPRBytbk9Nu4ZtIjfdQ9pbnJEs8ZwXyf0kHp6
KPEweePFNNSEX7BOf4C5mZlMW+CYaXRYh5mkoB3Vl3NZ/ICYEL3al3Fd/VNed+SuTIN8bnhnKdvT
9N0yC2/v9jXJKCSw9s9/Fp58FJiz2WCq44sD6kKC4n8QbRTlUvgT0xFg7y75T7atzlKIkDEO4apF
XzA0qcRMn5Rh3V8kI+Kj/tIVLioRjlEW02D+/cNnM5RaAzevQSp7dn8/ekjSksG1bPDGoUkQJDvW
jBqcaXd2JJlXJ3Hn+4t/LIV2nANmBpANyi590MdNZXoo2wNa+RyqkcRp2NssO5TW6spGlz72utSf
M2Hr9c5SGXhiqlSdU7qTxcUwCMgL8wufDNZS0JIDnddM3UFOBALvbIY9DFQYynj7LpnL5g4Au3wF
Yr15slsS/WZjQg6+tIN+VpixHbJzhh8O8qWIBm71iuh1fGCw0QEuymYiGeREhGraD4K8BKSkRJlI
k0vNTfLVI4XJ2n6VWeIHsQkfTBOdbmdf13m162VHiW1UbzSZcYJv5EkRSa/Of5SEoD+m1uKYDyNp
g0y+kc9NTzLtpvVoucisWKGT+os3E84X9bU2vqBUQU1uphJePdRyXdNULQwa2E6eWOSUte175sOw
+JvC3v2oE9puOxFL9gaE2GyMv78vLr3dpXSIfodbORxYY4Ndjv3obHP5985QWLEGn/OtC/P3yW/V
TzcpxaFK11uofYyXS3e614rv/OcXwfpfT6PnMvPGUfSPHfz3ryVpkdi0CucDopPmjs3MfAllNhxd
YCwQUNv+SB4F88Qg7ICfjYnz4vkaghYi3ci2JXh3W5fOX+RxH8W3vCK8GlwjwvdME5TI719qsJt2
NDHlH4yiSS9dCJ6X80GbnUmjX3eao+bZQ2HzN9fB9ub9JuUCuIBpAzUa7leAjB+kgb4YKJwI7Tz0
DU1s1fVUnrnb3aGdRz6Cv5mJGWfmT0ZbqEvrTq/8NcBRg2o9pb4wobZa4YOXm/1+7XJqpT/fqv/1
7cB5sNbCDeOGfXiALMTPOVNP68AKew90tu93Ki/b28YmrS/682f9x1VJtef6yNrwFPBkoPD4/Q5I
hsrSGVMWbWNwv41966a4bZd+P0wmZPaFWq1Vtb1XbrPcVlsCVVA0gml0su7//FX++7MFmCLsnagk
TQGW4vdvMmRDo12TBKdE6eEp58AOl1+FYRS0JFn/+bP+uy0ENsJHEs2I0wtQaP7+WfQiR9QUcj04
ouE4LpCDkn5M2MKu9jhY9Ux338aAc/5IMfCXz/6P9hJFfrhdcYSQOPW3vMl/ay/7OUiYMvHMj8rd
sOY0/AN7KsEA9kW/h4UJS/7Pv9a2+St/e97xztPBtrFY4XIwP75m1ihB6jUW3OAxK7iDAI2IfJ7M
ej84JTW9o8bpTDyrOSH2y1u465VVH2lbcbDnSGSeq8ClIqnMsf5Hwj14D6aR530E852uZE45wFND
59/ZJ9SKcVIUHPmUO3T9BdlYYfzNPfLxGoIttZhBEKGDxpuH5oN+dchnnqJWcmxH2vyN885awfPD
Ls3yX13b1NPvbdCiqiwX1rRSyAqFWEgPo9sMsWy/3m50yJHt29S8HUfD+TKLNPsLBfN/fcmt8MCf
yD9ou3+/0Wz1c1ky1j6OdS2sw1KocXk2a0OQszbMVn/B7DYOX/98r//zQnNpeERtYgMh3wT42H//
VORKZudC+Dk2ZKWd6fc0VGau90SNluxXBuS3DqjqU7cwLNnpajswalikJ4bPf7P3/WNG/vdz55sO
4CrWl80mutFmf/8uqWGr2mTcdEwsEzldjRrwCjDfvvVAUYubxrdLdV058+V3vBGJdcRxlwlw/Mgi
41wwtNiFuOCJlFBmON0gcGVmgWass65TA4I0WqDyo6PrepZxI++9O+YpxXrwnaBvz9pmOdsREGfK
k903YP0Ugg2S7Huaxc1sq+62RNQgLrnLOnfJiMRObryVtlrca7o6u9XV8BAU/TibsYID9ZcD6JbA
ozlj3SC279880DHLe7pmZnZfdxVt3Llf1mtDVI1/ddzOde7sAeES0RKmf5PyqBWRO0r8dzVAc1Qb
4+Q/CzzdSazD0tMPSNnkHNG0xAnRYXw9/uXx+LgU+Gy35mbQwMJPSfxxlV3AUNJlnE0Q+cysYAqE
jdrR7cRWlpoCgpXT4vWLWs8MJoxO0jEQABaBjsJEjcXVnAONxqc1u+kvpcDH5Z912HYE2KUN/YBc
/oMhDFunCWwtXY4raQ/xMKQNRtSctzXdnKl/WUDYSD8sicA28J4AFOFoQ/0hPux7NWDDsveH9IhS
TbSb4Muq75O6zX+VjtEsewcTBNKtDDXY40iU5Us4Biq4jLQF0/tlwoByzMfUM7+kwch5e/YQFz3S
dZN3YYmMLkrDFEp5jgbJeq+Nqpg/t1K1xb6lTJ73TdN35t4j3oosdm1S7vcL7KPbpKbLjnHlnwte
A/26W80knaKRq5/txawBICe5NuyUP+bl1ssIlHY59b1brM/CQu69061LxLoLwMQ6hXlYHV0DC1u8
jUPfQisJfgJBp4uSWgJwXUpXjsKuGhZjD5et/GKXqXU0LT/xL4W1oLrFlJWQIpjjU8JYD8GE2t/p
75Fsdx7jcmqrIwMw0JS9XEaf8VM6guR2jCl57hnSH3267UXkLWX9fXbMqTqgOeqIXpFN+znsbAwo
bWuMv5q6FLtmDXXxnV2Djk8Jnrx8Yzhjt9EglUXGgsqSiHLI6V6b3EvPKcen8uyO3vTk1I3PtpYk
dXJ2RDL/cFhZWeJrLPGRk4/j58CpQn3WDAudmKl0/7ZtVuGuRVEqIy/TEMdrVwbwpoPC+WUVNoFE
tRqWnxWqyU9OkXfiR54HyM8N2fog+kcyPzKc3MSY7FRvZYweeFhuFhqSOQFsevZ3IsBLukdeU7QI
rpLx4IqyYpzazfQVGflwikHqMxLOHigTWlpekom5OKRy8S0802Eb5YrjVwmy9OhzYF0j0xqr92Cm
+7sT5WTTz/Kb5Asb5FpvZZs0smM9k2cKytfyTumcLfYLZlkcxvY6kE9ldeoMWX0N9uj4AnzTSjPQ
B4jfBKcCulEZezLof87ZxJixtFLOkS30BmOH4I1pA0K1QV9bNiBJTgWUrZ3B+bc+0ZcQ1VWOTUpM
lLe0FzrrAgOWEnLe1Y5U34asyhqsxRrmm2WpsozyzqqZWUyrWMmGXrkNsvJcpMPE1dkx08r0wVaI
3enrEJMYG45mhGiU3tJEjt+Xn0De0se1qlldgyknbJnjrfdzzQjaZMxhEq+k62S5JwKWmW7Nshrc
0xlH+JKuxsNci+4rp38/3DpTC09A2X9z89WzD5RRnHUEDvOocd25iBa3bATzYDmBOJqsMLKrkvJJ
y8RO91nnqItv5VYOLXRCXmeU1efQz5ZzhWzgBxqS9uzngWIKbOcAuxsHPsq5criDAEsKNJb4YoIm
NjjHrlHm1kuwYz7o3CjbC9mlpwrh7+D1Dcoc/LAU37AULhMBly+0Y0cC+IZmfjKtQsCwLBvrBgmn
0cXLINrqhsYlfEixCpE8aXuV4TWbejLZULLwkAbdar/DqKaj1isMgzsaalzuCpkiHjIrNee4o4yd
934+z4ysINN1jLiT/MEoCrmclpnWFsK1zB4QddHpwLKDL4GcwmTganirQlgUpqxC4SbfEYnb31SN
WvQeyiXZNKQcVo+o9Ns3lyaZ2NWr5z2pafa7yAnS+rpubvmdSYngxCJHK7Jr51wTfEMw5yUIJjeu
kP6/ldSkVbQQkLnGVZOl83nKguIN8p45R3Rf3JTourIqI2xahDx0Ial8i01LQDc2LBmrUu9FjsHl
FJatese0iGUmCVNN7lexNi9phg4QSJuYWfmYIVY8FQXPNn998KwVGSGMgZLslVwgbHnIuudiv6L0
Oaww6du9KHNSgmllmwmZfZlaUVfa2fI4uGUX7pPCdx+qJmXEUbmyfuoT37Pjzqw2OciKNjraJjgD
fG6Sv+nf2+73Jqdu30/lKpqz5Q7rm/YlZQjJbYQEQu/yXwsE+MhLkChlMS18XIj2QISjnLQNjHFp
ljQCKEy8e0IrlIT00Nsb/Ic6Eo1AgCtNr/3uS48aaSaTxIkRyYtHnc8sP5Ucki9lKToRjSCJWH6g
o98jb/PwlCzZ+rxC8ip3s9vZn6jbQFL7E+7/M2SwTb8e4k+KVq+r41kyO6R9ZRv2bjZdoyJMyBTF
lVnT/JLNzEhZx+dZPhFslf/o9Er8nVm38uRXEDdZsIyRMMk5sbxXi7kKOPwOKtAF3oKBj9JP2Y6Y
qb1aeYUrf0K/V+8ZcPqxuTDqIc1gbl67RtpT3AUVKnSWKWbMLgxCeB5L6K4PbWWmByNEqBStq6nU
aRkolXYIty3zYDROyeGUKYB9LCZsfdqZA/8g3UH6xL1apEjL3q5/4nDr0b8UDddZtkR7oK4p/AAJ
othjWbosHbwF3JQjTrDVVvPWw67b7wGjV5OWr+3oyF9mQjgn30ncz00fODP66nGyHmZ7DfznxOfR
i/D6sqmBbqK3FU4JCHkPOFKcZUn6ZGeYd3B8T/Oxo3roWcixZm3pfhlXZKD1KRqCLx+KqTPvwh69
T8ylHb84S24kxS5PjUkcFKsEf0ZbIcy71Cj2nZjxgpqzbfbspi3BQRPhQ+oqS9d6tvQSlmfa9vi9
aNcP33N0WRVeizYxHwOTaC0xhuDv0B5J0gzYOwmfb9rXwVPEssoK8drBErIuGXgDvkLPmm+OjrBk
eFak6VPOqvwdrXemuIjALo66x7OBXLdSh0XN44uQZvLds9ZwPiXc0r3My+ZrzkFxPbSqrH+KNEDU
1/FmllFDgJCBRaEuSZfBS1yxOOX0wrRWwkTjwd6F78Ib1mjCyAkNXLfzVXDkYQZsrZM+GUQaZdHA
4ZfTMACvO7sAz/MMnjdhYmvMrTgMY+1/GvKsJBzYzVjHCt/p+fPEcT6LddGEJGXhejPVOTxO4D/V
mfRglxhMcK3HbqhSVKy15980CezIyAwwOByS1cUjOasAa18w20idjWzIQPE2w7I+Yt5rgAz2nUsq
rppd8oLzcmG67ocZ+SOAE3/MXdoGu0U1tnvM5lx0POc9Tf3VFGg5h4DnIEybT1aZ2Snys7F/npql
WKkYPTcq7a1DBN9eqihdGobgZTbMxt6ldVYR/9bO7YEnhTcodTjyEWKwTDeMc9qvAK1wGlizOXn3
BkNlHQVqse5WBHQsPavVzHFVWUreVEM1djviR5MvHknOP1uWE2836cyrr9Uy2Q+Y3xjwYHYecp80
IKea46xp5+wSKNCecV6yWN/AwWiaDWmaNXv2A+XubW25yR0v/Rqgk5vmfTiwaN0aTN5vZ2caYJ73
yvM/uXVKHJMlgXdegoqbFG9HacQjMpjKyDERkh3srPMIDzLXJQ5z00V9k9XBm5HO0mRxQviwqwDB
BCeZ5hLH76JWg3ID+A9hCqh5q51gXBPeyYRzRGzZ1hpEs87b9T73/Lkm/S0Zgz1VNalqFOgJ0aay
HvH5g3qw4sxG07BHH0mU8DQXFIqpiTnljcRjRB/FVLcW25ZhOHFvu8MtCGmjvJBJor6u5mjTBh5b
9T3xudcRbppxuKktZLHXtnQK/x7EkT/96r1kmvY5sv3pXGWr+2hkyvWOVFQ9qz6CtnncLSg+yj2l
TfhuSbc6zVKZwY6/xcXT1AO5eVC9DBhBTHZl7klA5f/ODAM3m+tlQ3qj3DTMngpfk/7qs3pNZx0U
qfwsMF9u9sfGSfcqz8zyXq2oSG5L6LDFATdIqt+sKW04jvdLICs0z6B+RCGT6cgQr06fCnDY2AHa
ybFGhj5+vxx8AnUzFIVzETCaldaW0d2HJB77pGhrhPuGfoDH2tHSKrL6MR16ZOtkebc6cjSzK4Kq
6Ze+utKtHxE74m1fJdIAyktVvplLqsK/JWT8t4dEpY96xQqE74RQM37voFSp8pAHpOMRgVp9B/Th
S4NhT++YGZtxo+a/wXi3xtm/OzaQQhhfwA0JAHRA2PrQGQ85fBd6WcZjtuTTS0/CQMROkD1pOYwH
phXJGIWVfoMrM95S7/7NJ/6/Pp4GADAxWkd0Kj/83DHw6TCTzkfktUa0NNYGSIvedbtn7cr+JbT6
9Fcx1OilatXfGI7x68/tkY+fv01s6I8g3uZC0J/duif/8sXTPl26DnPUkXZNHexwbNGFoR47I3oa
9lA72v0a1NOmwUNDT23Zxn/+Ah/bElsXhPkMxY5FV5rYit+/QEM1YQJ1X8CDoR5HYp1eDNWYryE/
/Sbwx+ndYy/e//lD/4NK2D6VVhB4MJ9xJWX+75+aYsWzCfMDLW/kL0xs1GXSJIfYSFNVbGaYGtIs
CK6ZBUyjQOb9BEqi/Ev/5z+XHuqd9w8sYUsPIffp9+8QBBpzMHfmKClDa3ImgbhdTT1OOgJ42K7X
FlJU9SRbt/tRhql5D0Jl6A9/vhL/9GT//fxTVAExAVXAHNanSfbhSsBhqWrLQha+aCjHdE6n7pvZ
NXr90Xmtnp5Qrdgi6uimeJslbvhlU4irQwGbabgdst4qbgtX28ZDXoV1/0sPTYHnV/kivaauyNcT
FcBCqDGHwRMl8GAchippfnmu9FlpjW4Z93mLHiYyBqswr+sckM4xt7LWh8Y1/eSUQa0qn/FZuPUb
gvDAvguyEYeFJ5MxPdH8bSBc+HCoToUYtRvlJCaOh7EO3QKvONZCUsncytQ4g736lYn7Yu3H0S5/
4BElulV3qAWjBkLYZ/ruFucc8CjFNSfl2ftLe/w/E0kiWbDjb+B+IDie+Cdh618vm4lmdhG5xkIG
vzmekcQckprASa+11UuGAuTGI9n4MpJotaspq+/BxhOi2GxD83FRUW029enP99/6Z3Lw7weACRiT
twDEJcGUdAU+rADD2myxdIt1CPsAoJPGUmZchgpF3MuwlAAAgmTCAolsso1SJ1yr/Sgoie46GmW8
HBVQ0JeZKIrujJ5tMY/Idqx25050O35gou5fAvzx6WlJ6BTtdWUQlU2eA+LOefbemtELfIpW0b4a
fVcQ25gh+C0g4raHtDTX5OTaeAh2Y2tvAet2hSoDIAZSlzJZKApT+n37QiUNMsExn8QVX4auLrQ9
PPdRO9ncHAoXjOynYPDT9ky9Sep42NXSJaDO0cZuMLLgJgd06MaMUL1Xu127Al1vO3d0ycekem8s
QQ7GMrgjR1xIHd2hJoENWxeeN87GpPpQYA6Dh9jCsofsYaFCFRfOPUy6IUyv2X6Zs2689+2uonVY
td2TmzUmOym6nOXsQ/zxX0YLQFZqZA6qKYQZ/nPKjXrRU+187Q1vbK79TN9lT4KmK1G82ok8VCtz
FQTRPTJcadfreijQlak7PXSak3G/Bp/dyV28KG/S9annxaqiGlqIH2cUBfJQJgbtNOGVWnGQG0PM
whl+BFQMTMEYEIbTnTdlYR3DY6BVDgiy23MX1iTGTLjkh94Lxq9NkZJbPsBWucxWigZ2lFl/GGeS
iSPKN36CHKWPdEkD5kQZ4Pa7MCktY9/Dj1f3UwbL5lKbJY85yb7+FIm0qfV3wKao9Hc8AECYwaoO
W4j5jNL7Ju3C7eBq9QaflfrFEblqsDw0eW82O2WI/o2zGBUwmhckcH1uy/k+7cPWf7LGurigYrIQ
igc+acQkTI9H1E61dUisPJXHypgt74rljx+toMEpImTL5A1PO7DzMA/cDvYC2Kmys5KfrhwwPhWL
RimmwTNe+mIW/WUxOjRMhl/plzLvR7GjBWyOf9m+PtZIkAwpeL0t5WZLSXE+iAhAmzemVGsKRgsK
XjqH3ePaEedCHbOeKx60/+cAd/s8CoSN3sX9sMSHnYoqdBwnm89zSsP5BKj4O8AeBKdITb5Jr9Pf
/rwm/Wd6y+cRjhaEJEQgWAC2+vvOKIywKaDBYHsTHgYZ0c33Mg0PHYbH96wEIQO9aiJEMpzqXai0
a+2G0J6PDNmDd9tPv+bCrDgZ+26sVwFLFkh0FkRVolUSh0jkIgqh+iZvpupG4n/GWKrc1z//ho/z
9u0n8AtsEgEF/25+WFU5mCVyzMHrpTN8F8wF1kFggIp9sdJsTW3IZyb9v5sRF8Lxzx/9IWOOgTdJ
IGjo4ayxowNd+zCGresRQeSY+IdKYa1Bt5hDwu11hVUsMb0xvKvsCd8QOmM0rr2fIvIwdLa+zUPr
kTQ6gPuOqBZBOPUcrnHkOaN94nSJlQHO1vrdL3yeNX+lI4Glk9NLhI8nlIfAG1Exp+SI3zbq/6g7
s+XIjTRLv0pbXRdk2Je26b4AYufO5Ja8gZFMJnbAHXAADjz9fFHV1qOkeiSruxlZXUglMYMRATj+
5ZzvBBF8HAZPfxUn+4drn+k/ny1yEY4gC6Lcr9eG0U5p1naTwIa8lBufQc/PrATcalk4ShGeG+Vf
FKjOeQ/3ywMSSOeZVo/8jFKRYvnXVySLFSNMl8n9vJiMu9OMXBlS2cHRYbHkQeD2c3ERMIdo9nbW
+3ZcUlE5m9zhc9uaqqgWUm5N/CRgOCIWOn7fPLVD7SqkBwUeARoxDMdB7uBlWtlSPxnNqB8zWxbZ
EQ0RU/qiy5Oadtgkx8xraFbdUh0rxBsfgrZwO5/Xxpy+w9M/LqR/KXPsRny231T/+amu3sTX6LH/
J0PFaOD+JFRs/vzx+SWFjB/4Z6SY7f5mIZJClEN7wOlzrpXnz0ER4Gn+RjICJTpHLsoSYif+9m//
FSnmR7+ZJCkignLpQ1jjckEOUB3z//ib5/0GNT5A64X4ykERYf8rkWJfehZ6Q9vhsA+8yIHxjorn
fGf8rnqUDXs1XTP0LyNPktrVObgdtS1YYQjCgHH9QWH/sDuiVRNfRFUF4WWsnnAMeH9JDz1rKv7P
PXH+XXzOXk4ZcMCsqf9R6f7ud+llUcs0E/l2YkJ3w8xqzTaMW/I8scwy969b4hzCBNvnbCeoLTEE
GCPgWIFx7kZzg5fsL4bgvIgtwiKp804MG053pMAM9Xz7iILVYo6trcCLbUwb2a4lK40za+pq1mHY
vW8K6qkpqUurd/5CIvZrY8abQ2RDtBbfW3j+qL+Kh3rdTC0Yd5YJ+WrujbpkE51LO/ox96XhEs4c
8a4cHwtugu2sN2jXhPqruvw8d/jlE/ZRhKGX4pILfdrwL89AxpeNHhQLQzIGa/MoEVWwPhEeGyhK
yNC7ZqJquzudltPrCgWpOSMqnIdZ2sI5On03qPh3N8rtP1/636A83XZYpwitDc+PrF9/IyYlrkWr
cNZV8be/Xn/or7suhX2wIQvHN7+xxO7KBGOx1+yg+kwqUZ7R+6h87dSmhy+Xx3Zg5HFShacytJRE
FfNcWDPW28aARXch8te5atvQ58RblghwWQi3NwBl8N72EJOqFMnuJk0B2bDrzCkpZzGrEd2aG7LJ
Hz3lxnkeWo+g+M3pEJqK1XkIgMR4mE18zAzZ87a9xI5HWEJfm9o7GVjxMaqv2Vs9zh2NagXzgVTb
kLXt2nRIcxc/KOYN4caevzMXo/PhNPlDxsajI+wxCzRwCY8HUHAjAZjLnTf1xje6lszYWoicGipH
fx4vvIapKSGvDKC/8cionB3xSMraKLye9QfVcNU826z/i0NGBwUsBPhpwJCrV8Dc16ERGFGM9rs/
uS2eATE00yaKGLRvoEVldey58/LckOeBugflTcnWsLfB9gZrBTUK1sm8SVsMZrGPCXyMgzHLlgOa
pKzdTbis/EMd5ivWTUAQZwFFAejLGfDi/8WzE+7uuRb9/VVjEX+IFJ02DXGnSSX061VjYCDXzexY
SToNlXqmyASpAUEk9xM/0jqDyuOJ5UgIsWHfVOloq0uB+B5YqiPncAe2xmifBMly40FlXbRCuYDC
dphnq/USu5yC8gBLgl2sLyF6nDyEffOGuQK+lBLym0rwNhkBHKVxNnb+xDf00rsMnJLGtCt724zB
bEALKXssp+xHkP4OXm9xaLnuuA0yd5Vb1WVQwJrRUNXeaoqm2hd9KL+HDPaBAtpOMdwvIJrDTdYX
rZusUnTZYRZFzgCNIqW/rtI56x8NLOI7rrTAZVlWr3M8knyQk9jr4j51bCzmTWzbdv/cIuTBkel6
TOyBzfXMgyx/QaM8wFvdZGw3WGAOeFhP9FlrxYSFYLBNJJ3sXgA1qXd4RIKWSARkl4lteOebJaw9
77IpWc+hfVqt99JZULbYPlOvO0usZD1x5gMsM4DMCx4oykM3og3LLvYTjRLecRsD5LbNKug0WeZD
qsT5pN7AhbAB78egLu9ZwoCRqJGcn2ZnHuZtRYByiasV025s540WVxpN4FuO28PbDOnUVFs2july
rAsfORbLbtLqXJu2P55Ayo0xjBpAR9kYyAAhAORu9CMz33WXdkPzoDVN8pbBu0yf9TxVZ8xUhl6T
MAnWLFmPEyDGPS7FDrFiPm3lMkJa4mkN8NlpBKA+T7C0xhjbY+9pDLIdN9pt1TvwzmzYRPM01ImR
TnwGdCklt/A81S+wZ9WZRtdglcWFNHexlDV3Gts+qXcBRMEFCExYP+rMCBEmNKx4cNhM+b22Winv
rbZnl1pMFiSztQyKD1YcTZWoYkIdt/DExuMuaPCTJYS+1Ums3AgnYKgloaskcMmVKdUebJ7CMQjx
DqxfLqFtyCoaJbxZFK9xZ2VIVaxyac2dC0ZRbiuCKuqEOU1lXBpG0P2MyllAIAtytuHYefL6UKuo
4Ckum2XdECzv37KaZ/QCtVaYSQQFydyaqVsgeUpr4z2LDDvdWEElX03TpSQG0tDV2wJ3P+bKtERk
LMPFnPH2zHYI5CWnGbY6UYtvYYCTjCWja32Ccma7OoQTRMFRZ8LewooUPNB0Vn4zYEv1SFC0ZdIn
OcZwUF0PdpI9BklfYQN8kGFiaYiNFXqwkxmg1ngWB2t5bQrmtUln1+FLwJ40T5RdF+8VFJu7aImK
YDubKOL5/JEzbSzIn9Wmjgr9jA0pXJMq0FGTTPgd8mSogvQ5zWyqfUxWuFTMTAxbv54FAeKhtlRS
ezMBpKnbkveMF14Fieco+9b24SUzMSuie0f1NjPGXOPdc7keoAQtdepuBD5w/IGggkgfZzHqx+ez
h3kKJj77Frhwn21SnfVh0iibNE+he+RUSC+t6xzkFtvMCrtt0psz5FQgVIBRrWVeDRjb6A92ZSMk
m8dJvkTRosVm6gLgaKx8qZsmB7XZyRuU4cdpiuINT4rlrUTE2tK+Mav8AFRgVLGHGJQBmSezW5Wj
rtnrZpAECCqQMZs+43l8AKZbtM+zPUnrgnbYz84o6bP5bFpWWu1zxMGt2U1hfrlEjFxjPZ7p1CVW
PRXbcAkAY+RVt5eLj39wYqx4QJxqzJvBCBYHtE4Fr7HXlXo3xdzrzeTxo0jHPYNzkaTzK7gMdbFD
A4h7fCKTjj2wVQ1BXGIl1bFeRFVs1OyXClhIyMq862VzX07p8AG+wP8c89QJ9+x+5aWfMyq/gH/W
+0eoqKpNmi7UZwgDHyW+VcYjsVMilEBiGLHyhAuzIpdta/yDHYO81zpcAjaeABV44Qlw/gq3zk6a
ZoTF2rjF+pPppOEiZbN4ZhvwW+81xFtr303nG6up6/ZhwRHA9+hZqZOM5ejCMcyE/qFZDbngCBd/
3PtG1prwrlckuwJDlAPl2yh+NqvSYJJGb8H5U9qiUkiT+PzgiAUpy5tpdAB3BJMo95r5GkdeEGXP
fQ3jKG61Hd47ZuaAa01Nl/dWlChwzrtH52j6uP1RvhWqBJhl1NmV0CKCYdOVqBI9nUWPlJ0LE9Mp
7z68Bv7zMcd2DuOKWrO6xflYFckwGxwTytDOu2EJcKYFXyc65dR4w7yIAKQIR3mzNqb4YdFZ9/t0
lY1/oadK2Akiu8hL1gjT1dGoQmKJoPeYt7agzopVG43fK6NzXtkoRj8QGgZBAhTcqOK+lytZbyhI
UGMPY6WhvrRkqTSMU1k4Z3nJnmHE/ogSpUS2XFtlwBakX90rco/8U1SCYt32k0RJYjcRVbWu1UQ2
yzKmCyIcOLJoFWo2wC773hcH7ywwXg231mRb/DBZ0xniqCwYMEwnLW7kwYdBnPZOttOlnu7rYjJb
DjCRP6aNHaK71nNa7kKzhXRD4hG5422KfnHj9ot+zwHDqxgOkPOm8W+SvBAsIc7Whi40HkJTO6jU
EPltgFaYEk1B76ndMjmLvw07UM6J6YzFC7rx2dupICo/ii51qosiwC6xdXm4Ppiolbut9see4Tgy
sprSG/5VYmRRL2ISojrowKLsp32G1x8YQK5RWzZBYX4YuLvUwV9JhBedBW++HR1WPx194QW+Z1/s
Ju2Kj0GhRDmOsCRyBmG++86Cw/thi2H66BeTFUQBKhQTDKZXQKCIw18cZ4IDwDMVniQK4vKpkWU/
x4EEdLKhdnHdk5ozEJd6zOzHgdLeiENl8JgPVr503gcz8KTunPZtbv1lrx2ObyYqZlCcCQALBEN4
U8/0PNhVG3He2I/a8PxkJROOH6Q0hUvAocRIup2Q2JsRg5oDvKv0zkUa9OLznyy7ZWGJujXzvkNf
Y0FyZBRbvLGQSBtiwHzsqhQm+DbQ9mlzi82xWS8Ncrtv2mIcBODCSuD4TcuZaU5Y4x5WAH+MJLCl
B88xo8YIsyUEVMh9xJU6CuqQno7wYQELxcmU1dVPu9eBiKHDA8KSkNvchCbBealMO51iSJD6lWdT
ZACPzAOdCF+pYhPYpKQmKQLWYO9NjAljGyf9ZbdM4G1dhcKJDSrgXwkdK9yi+SSGrYG6nGN1duqF
8SnjV9pPX3DguOT22bwaSF1z0D+HiYiEpAtMMWCrgtq2LDDwIDiGPKrXZTUeW0qxa07QglCEtejf
RJgjzRxw1C7cvWl+soiLBAxuecuDlxvnEFeIhPEwBQNwFkS53HrBWP4Ev6Vy8iusGpoTsi7oDXkk
0tjhUzXjmfTfu3llIQCVT4+XKJWtLXxG+7JEW8q6zcudA0C3Di34oAAB2yhavIBxehWJyykywXB6
M6IjVDk365muSBMLRO3s7zUVwxe7JDJKT6G46fjAk2IqH50RjUpfO8PDDFqCVZFZ3YAROeTlku+q
GmLoxjVC6wNhb07bWMhj1mC5R9cBq9ipiyN2DjKe2gcsPEFiru1TExnjhuPBP4YwN47tmB/wJ3TX
HpmkhzZHEp25mUi4u4293S7ivBrLNrOLyA0MUXDFVWps1rHqYhEtA+Z+0V+LtpJ3EzghxOIY2Xtp
v+QF4vLhXHwUs94CTamIzeImhs6K/4hDW1WosNBd46C3icwcJjzydHNJZrEIWiwn+wbs8Apa61UO
PXgfhvnwNumQ+J62qvUGOAQTlSw66wjFcgNYot5PY73D0zUBl8h+2C7HstcYYdzNODI2PmHHVrtC
CEqtebd4UCWRx3EyrUeqvZtQL31cgqLZzBTRr6M2edaXwR1SOwYPzF5Pg7tiwelZYY72SIrjGTQi
0S8TYORkt13b7D0w3kfg6MERkMeui6IMXptZ36xUWIdQmiQ8+PJ6ADQRh2ELb36gPBBhZ8bMx1EU
LcPj0DbhxdjP7T33oH/IDVJ7VmuVSdrX+Sf8sW825Ip4Kbv6IGR9YgwJGGrCl60gklyKIaouWO3A
RzfgLwwlTA1j9KxkLVFxZVFxXosf/NKM4MzZ2MwDx6z27Pjo3fTk75zVrXbWUJ2mrI0olQtbbRlm
NlAaA29niaCPbW1blOXzvR+u8rrJ0DEVRPoSUV4/1maQJTQPl9U45FsHuRzFYC0vMCToO88zou2A
0FpucAqqC68f5s0yV+Wp6yn1wBe5T1munFuEDo+sN/EmUNLouFfoQbUz5lRsisefx8efzKT8kSMc
LvucR3tccOnsxzHS0JZ1PmxZnN6HVBJ32vfao5ra9uRk07CDeJhfpTLSsdsBGSZwfYwxE1CY6f47
sZQ00cwggB1C9afpLNarStI+9Fl1OCuoelBqxzSX6Xdfwv04g7gqJ7zz6Ykv/NX4XJ3QuFaedDZT
ml7O6LhEKE8kYj0i8TMvID5M2xCFsaMUg3qJtNqTBAx0rdldLGUlLiuUqT2PsiQt8zNfhmdYHpzJ
EmMeMq1lWMuzy2vichjpp5DlbIEIw3n26nlfWzP++AxEQJ/rjlorJ6+EgS4nF2LkaV8NOty62rkZ
UhPiNLLY64baF09jZtF0WcZ3LPanNERH0U5mvysXD4SEtXpbzXlVhcZFoMA401qjDmUJyh5qSJ8W
bw72agE5jH96i4EoSOzeMnaTaQcvszmwrppyK8YrQVuviz0OjHTruhPzBG6QK8rXhv2Wt+xBjcWt
qH5gaom20rBe5Vzv3aFmnYwKx3tBhnGoJk+e8sGa973gtuRQcgj1oc126g/s+HyN5Ihhr18IqHcy
1NXL4zyriBmMnx9AVa7x6JdBbFJiBOcZkgxH/0L59WM7rvxXRbBcZdGSH3RqRHtwTN1OMu1LoCEF
kHXgSMD+8pk61CSxNKp57xcLa4qMPmqD8xqm0LTNhhC+SKGyg3RnpeMKzkaMjA7XB8CbYvbGp3H2
nxbs/+ydKXuKqT8aLfuZxOyt4sIVs68TEJdPtVXjYZIjBiFBcM0xg0VCngWUrg3XkdjKIdgWS/6w
eKQeBwwIqoh7JwM4vgBIe0p77rm8qi6NgtkQ8Jz8iE3mHYHDNqxcPOpD/W4UTXGJKuG6YiN2qHxJ
x7Oeb2HfsE9rjuKCuSCz2rHbdIiErxoHcEiR0iP6gGQ3XiunLWf/AnDp3FLMtnMt7eabXxjdHhFw
vrHnTO8VxP8Ey/dNyhQ8JvLkuw1vbNd7psE9J/gNA/cAmdmIjVbMp34qrpXCDdFEdfns+VF4kUVQ
2qyl+UyL4HUKclLh4TocVDm7E74hd9joQu2wv9x5a/2mWMv08ciWFpVj8K23M/1ozzWuJgt4If3x
yPzC7+V+8DjBIskZoxhBxQiGCLAD+QJeGZofa/4chB9O/gVC0eHM6790V5obActlx75hvkK2TBZS
YRgJzYjNmH1coO4wFKrGYGOhbj2YZLEgvCFISOPPLpl9nH0J+QHw/SO2WoLu84FsibyZh+fGKQkh
MQPvHjTmkVtEktSCs5xq6xWct7NdPYPMD9Az02aJqueUhgbEodcm9QCVsFKZDTVHjkBsS+FsIVhB
g8CXtykAmm8XsaZvTRT1YAwc4NglwAnUEUtwi12439Dq0aqJRu/t2eHXVhjXiW4/emwHY3IpHvq1
Nw99ahcvBai8hJYqJfetn0h0aPtjSvLMXtQDgWSlMZ5wU4SI/T1N4hFa1Vv8J4cww088jfJSGnV6
3TfTLWQJgOhRuyGVYYhdLeQWguJzQHsYR7iuvhEgfpFlXGmNz5OSozkw8fUIcbQtcUurxR6Bcuwi
L3odj9VKqVRZ1ndkyYeVPTJC+upY+eFLT8V1wc4mJRSNWWC5GitUyNK/5U9UCSVv7OkeeJMajRMm
oBObbOa5YeORvcQUBdqTD1KQJ9kZRVId5lEwHnbH7MS0gUKxKbYicBRiLDyRawg7FUwwCblttO5a
aRxHd7AfAq9EgKIjr71PRXVVKfETdLlkn1XB/DJTACdZaEPaArFm6jds7g2nZisOc5ZunKA8RnMR
sTXwvUd88nfDQGA0/c6pCcbXSowudJ6svOcJr16x5w3EVTh89mv+zSxyfSFK8z1VL505uq+kPzxK
N+CWLKt+IxzJlCsvVPtg5ZCAZ9/YYvlClcUD72ahiGVOPsw3kSTH0jMUnrKcfImRaX/OKnMHevBO
4YVLvKE089ho0jYmOo7QYk+lP9e6My4scxaMZoITSmv9ZvjlOaKsYTdHBkNzjIjI4efazHkz2Eai
+4PfiJ/tU+lXnTII88YfWT88jd38jL9rP7TRozbhlQgQMFcFywoGuCbGGVNiw52RcU+OaoxrtDdj
fcIw7C5XouK2/hQQ6fNr8oRmWEBDwciJ64ElHaCV4jzHXwDl1wpMMFii9Wos2tABT5pnrdwFy1jw
VBoBu+wpojEfAVMjzPAmYrDobIRr58Y34qcrY4/oLV9vCnQ34buwK6eEUSBbo33FEJaZdFSEOWEs
ClyCiHB6OO4zGpDIO/UGA/YN/PvMfnDRibfXYIJIE2uZepuPve/ghDGiqHUPGL+G7NqeLd+Cs6Fk
fRmC3XsxlrBncABLrd0jE2NLAmi0KboLIuSGIcmqINQH35qICYqNEEXuZ0B9124RLPnBNY6SarpX
IhIhnV2HXLqIyQwyoV/pyp6vJLOD8s5WCF5+YlSdVoT752aMFBf22XzpbSCn+X7NyVPGCrbyPEzd
cqgvBm4B6zmFTN8fmmGW/SFELjVfm2GX+rilaKWe2MdMTOX80p324FaqCX9OQHYOFz3srC1zJs/0
d/AROskGCuGJx8G2husPQ58R9EsAIuutNZFt7gN85+PT3OkZAZwMKwFJkHkjqDT4r9Ozk3eOdWsF
GWJaMiZSZRmx12usFPgp7YlpCDK+XGyqHtkEv+8YeIfJo0T8Zmuz9ajpCM45jLPwgme2D/0SEjdm
or1kysmj/92HNBS8j1wJgQJslXbVbsW3h9o9GyWlEQzZDsSnj13pRYSQTX9EK7bfLY0N/Ql471rd
4AVFm4aBFzHggRY7DS50P/p6D8B7ai7NSkgXEWAlX6DAjuwqcsSduYbDeIQwF/xsoyFv72TuMM9W
Vd5dmeGc47gNl9D9YZAtMMbnOJb8wiNa0jvMpsiqXcp0V8Zcokt0oOIGU0FAVBXt3fM27GipKaUU
NW1GWGbjTebGKWaqy8UALHQhJRTVePYwHiVe2DSvzDTtT6IZi3kf0ICW14YMc7nzeeqdWrfuXutR
ol5NM1/5m8gQO9h5qUP7vzi3ohzf8sUgEtFNpyeP+3q7MoS/sdypfieeJ5Eo/i485M0XbX/uD9KU
p0zmax5+rXWpC/lMQ2LfBql1giH+xqD/u4KYuoVvYD/giLzM7SpMspFAm9aseeeRyYldYSfrJ58J
eV/I4AgAybjJmsy4HZECZlu95BYtPWCFH1U3pFcowKoM06TjvTPA4IZuizW4b3gE36SVqJ9yVxiX
TCRuRqaQ33Nst7u5q8L3RuORboeoK4hZcEjvVEgvpqprXtEICZYubvHd85fpnYUuZvkqKvdQC/V9
n2ENIbvJdMAprIGMC7ctd2ACJyyfNu/Uyz7V0EPMXH3SNpat7b9P6JF2A+g9aS+vqFISGYWn2cWo
hSQiSwKz7E5MMs2D6GgEXWj2Wls3Tv/h6+jkGyVfexmVl5CjkRgXzNFZA8tDIPpquy79PuRg2BVU
9wk2i4Erja4MN1gs5/lHZFkXaFAOBs7u3YL7B2VHdAu43j+YQ425zHjr0H4kAVEVt6YdjXfkWWeX
cPok/2c7Vrsek00drya8n+9EhOGjXJq6RAUH6rk/gHILsv1g0E2SIAeytyEX4hHNQX6yS1C/dE0q
v0uNrncBpDloLc4HQnMoydm54Bhn/e0HXakYZ3kUG441QQ3PfBF0h8yh7tyEgciczTLU1g8Leh0J
jWeO6s7rGLtuoXBl7AnYc95laJrnPRFHbBJGlFxnvHAZPdd8UridGWphCfOZK56EI3RF0kDj3WMS
jD6WYi4bPghahS0O0UYnMMLqJ/gEhIk41LTeBbBK2kQd5eSXOvQtwT6oB3jOC7XgO3ZRwLY4Dadu
W+Dg6eJU5Gx/ZNq7L94g859sRFgzryv7qAT/oZ/t7MDwSCJYaS2BFyk4nVwDegOY3sA6iRAUHLNH
tBu9jjt+5EsJAZF9kQVZqpkCd1NwP8F69yWaBTMgrm2nptWEyYnZ2zwwDozw3yHeebKrpWWmBT9A
x42FHmGnvAZyzOiv1euU10uUTGypsdJzcOSbxbWH+mZwwkKfLGiyn6pnYciwta5YeRltWSMD7ES6
MZuUqJgihMcSwIO1OMHrfrlAfq8oemcSK5GwEaRXrYXXPms9GdkhzHvqQo8K6XpsUjzMK9mCZI0W
9sD2jGgKrGoVpOOn1rNZ4LOfZRDpzb51DXykaLg5M67sUgcrdJXIL8F8rKN8LGiYC5zKZDtB+nTF
wSNThIgsIzU+DDhUfInOtJhHxAjR+ET3w6jfD10WZr2s/J/4IiCmGER2EdeCd+8pCPCHoTWldnrO
VOkFl5Wq0D4HC6Gg8d9DjSKw86xpAxVnJu4tw+HCIoSc2iItgZdHrj+/hLKxHv+esxqd5wbicMjp
f3QbWPJJuiwpEXiMueB96u7l7xkGd7KiQ7VNg2a4mddCJwFgmzZOnWH88XeyIbJ6xdy3ZdDjqF3r
2NOH6hz7JljdgA+Qe2bdrXNeiOO/rhm8Kj7QF3U/1Ve94If+94+OPRAEb/Wf/98pC8/WsP+7svCx
6t+K9hMtYUu+4nL88R9/s88/8U9poWv+dlaRmohIcVx54VnS/E9poW3/Zjk4L1A5m1AnSf39b2mh
Z//Gv4HZBRuWfwmQ8r+lha77G8NQdIhIa8jwdvjz/vN/8fFmn91/SbmGL//8e2nXVzUf2Z6Yr6Kz
sBCFIQLIXzU6rOZlaTO4hMhhRycwp+6pyob+LwRk/+OruNi8wKIiGfS+KIGCQoRNIfDQGykR2IC8
K3XQBKO9/+5j/590al8ER3wi6BGDEMsJljoyI359MxxWwnH8fGLE1Y3MBUxWG9QCBwzLxSkY2+HR
IFzyoqss5od//tL/sI39Xux0fm3UyazITATK4VfSWTuLTs52OwEV6az0lWCGcGWNQwFFq4nZtL9s
YH0Qs2h7jMGDMMqelNVb31u7kekmb85PCJIQaybpRgBso+lNkomb0bTod/78d/3jtwEjEr8XL4L1
7w86arKZJhAT5oT6wVH3A3E1mPVpSPRfeBW4Rn/Rf3l82a6L54lvnIH0Vy0/c51wPmvFN6SfKdz4
jq29G1s1cr4KSejsySgdCfl+yaOsUP6/+iZDj8LQx3fF/+DPfZHMjoqhp3TKcBMMhr/BuhpcOBIj
/59/lGfJ+S/fOqIGC6Xv2cZ57ve+vIpEPZZmlsShHJQDiMsQoq7niCfQwy9//krnP+nLKwXgC1HT
Yfqw/0DxYwfOppch3KaQlkbK4adEgUyAeUOtjYu68uCJ/vkr/uEy4ajiWnbO/kzGmt756/2d0LcY
R3fEXQe0aXHxdftnc6LfGX/hjPvDRfKPVwFc64MRhZ72xbHgwcHp4fc7G4et+X1J1NuuZqO8KXXh
oIGXTw5BVrd//s7+6jW/nBMkLruLu/Kadkh2h92w67Qq+SEa339GiErnz1P29K++JkcS7zUCxmly
pn8x7gQZ+s6hJNTIDo30NJWrurWcVZ/QLriIOuHXqnNM75z+xU34x+vGN5mzI79Ejkmu6Jf3mrWz
EZaSBCE4BfX9RETMG5ptP+b4DcZ4Agh+8+dv9A+3BCcgf1kO6k9MMJ7962VDt5QOtfS8jaXYiFqR
kGIzmk0JMCYsjeOfvxgq0y9qafzbWIh5ociF9Yg08csHS+AlzkpZTZvBT4kTBI9YtidRGmp9LhXb
tz1KnybFUrja7d5WNaUwK+q1jmtMSAfP6qX1pmttMjUkh3rqT+S4hhm8kmAxdsxgaP87hk2sHLWg
18Kp6HZbq/dSf9tO57BgjjVMGEswoMAYx6CzkqmHEQX8Ziz6pCF1XNz0LPzdi2UKrPY0r7njPIfI
5CXRk3UyrM4RnFWE5oPYWp5b8HHtQ5lHWr27hWR8uYTL3F3OnS/9A5ayiIR3n3rV6pvZ3IAWEi8d
0B7v6BMXDZ/IwwEXM7KdWkJduq5NMpMSdLNMFVf7xBJiX1B+r3HawJOInVqM1RWrRQpwYmkZRmeG
V97OEhFkvAZ2ON1iLsidnbQD8UIyksH0dy09scM05DJbDyAfxnVvQqGyoMDchNglnIOfmcNTaiJH
xUWUkf4ZBy04ng9OR5fGX9gZUq8kTQeG1yxKUPoPxHEG7qMyEWLGoltWPkI0fgTLkS9xnhWG0DlW
dL1Pi27abB/VFStNIqMQ1WU2OJ8LmprwYCMyg86Bdg9POxkCdyj0Z3NvLlb0moaBGmnXl0n6+K3n
nsWoW+vQ+jbzuLDuXEn+DnZ08rb3KzM6QRIMiq4MrWqlZkKXotXe5XqajMs51zCuDQMy2UPQEQMG
0ykjwpfHRDbTWigGso5FGmwMksivbm1raIkmk8CQMErg5TimPf7ozYiLUG8BqFvPZWlg6Eyhil0M
A987y9XVEMMl+5foIVtUB2e6JAwSDsgkn0I2RSZELcV8WYPMqa4RfIF/hzyYHhkwKa4EYm3qTaeE
/+0sp2DmAu+lu+Bcp9hoRIS3se0Hu0n8vvXeEBhSMElGXDgu6XvDF6mU+5myNlgSlKHTGdJbN0Vi
Nyb5ZUiY5BPZGsaDbQOr2jkOjBNCAM+EIngKDOimrIRYAfByxvPBZfOTKx8okt8JIjydIU2fSCOW
ZAejOEIP6GtCAVZhc1sgXShOeOTmnIWFEnftiKp1S2ZqKjdAeuCqQZQaHZaPXfbc1S3yJF0ZsKuy
wXYIyoJc+M7iGOlVUXbn3E/bX4JEh9WSx+UIdjpeVxa0yTyn1g+EFUSdktG4oBAbHQftXZ0qtGw2
Cj+SXHkYDS4UTJrEfuk2KNpZh/HdVcuhQDXo7gaUrGK3OCEcOWxk63gjKKww2Obkcm5NdobioTGA
593zECyLHbiRfEx4vsnrJY3YoRNx0Hwfs9l8MSZZ3oSYb9z9WGhmTFi7quJIUsassR0bdvhoO455
4tY1v6t5WrJtLwz7GxaZNXqtbOJCd5JZroFAJ7T66BUKf5PfOuAv0RxPCCn4cxqzGhgAi9STOSBs
tyEIypz7ZwtO13DrBGM/XBA+M36bnMzLj2aHhJUhgAKaUCUECJpyFy61nR0dRMJwx9CilJcCmAbj
H3sZ7FuZFcFwPwed7eLKUD0g8gaHCsPWtqj6H2VVWfrBkAXbJe7Ntt7O7uCGn5lPBvcOxgprCXtM
UVmOi6EJN5kRthL+UFIIMK4ar2F7M5+amFgh0yS4eZ9BSH8Neh4zCeapNTuebQF3JnSantH8ut4h
RnNedKicfBuVE2tzgtsIWiJz6ntRE8aoRDN/4l5ff+ZEjniEQYjyZvzf3J3ZctxImqVfZV4AbQ7A
4YDfBhAb91UkdQOjKBH75tjx9PNF14xNZdVYlU333dwolSmlglQE3P/lnO9MxWYewFBanzH25584
wfwXpvEFjoYswK0BS6b/o0EcPwiJzDCKlWf+QGVzmEfwc9zG7pB3h82rNYHizVYcSY1GoBJMF8RZ
Qa622nlDII7kYycVy9G6Rt07wuVKAnfCNE2c6WEi9A8YzqBmxea8QfOUiEF3aKOwgYU+O4SXzOb4
3FXT2rCqykq174fiEpdc580HJCgUk1WOEONU0YB00eRcPGRIV6yv3hKjF87ET77ptTEvm6sYvBN1
K3JEQK7zZylyrz44XeMOV5DkcNokBNUxhmp4ymNkeSfUhrE5w6RVnzNiAxQl6TK+w4ZAN1dJ1pWM
P9flDjHr9oi53zKEqsChQmGlUgtwP3lK+0rEGWFwyGSaEBJp8wdTOGFsBBZlOzAzeR91gDL6qPRk
OYfstow4lmJER9ng4X907bIz+H4GIvVsUMefgbLFF/Axl8IK+a/YudZMvq+tcAsdV68Yb2cf8VQI
oleyuKjdYd/kfcK7CGqO7d2avq8e338UINuo99y+AjXzgj4qSlESYTAgEueBdWRnoqFHRXGa0AmK
Xaxlx83ttxjIhi2zfhmMx7AZrYZ54pTOqdoXq1v/HBw/1ncrICNAXJK740Wsk7R2lZ7K23oebRs0
WEBgmsjd+OSDBvxDOF+bhzUu9wTbiNd+KSiG/aEYcyQPxBn73+QgGCtiXsRHYVE1opzONdPeg/sa
H5eSwC8u3fWe7AVvOXa+3tROr2vq7Rps1W8OiLH+UMfao4Nlb17sgoLZOJ48SmVWr7aXHmxUcKhB
iR1DgsMo/GExIB4Bajf2Z5+QorKDfCywVhQFa0Zns4JPVM0x68sBcWsxN6xkY5Qsr9uMjpF31ob8
v0EM+7QIFiwjD1gFH2Bk4CvxzwsEP2X65Sfpj3FyMDozT0l+GefRs7RjyPSvmY/1HPQibNvWXyIP
08Kyx6wPta53BlaNQdxdlr3Vujf2JVVeUur8yjgMnwIuZSKrZGy23RTMpJKZumBDOlB1DXswWRyX
NsICaMaB8UHWSsSmZ2bHfhWOCDE+ymCCRFcQsbcwDnXycd/HK+rFGA0CF3c7ig21p9OfkK+blzXg
XCFQtxzBXvWcmpHOtlbczQk7xihrC97VYhjSJ0yFEDdmlhEX5oVZUbSPZNe6eAPUYSu96VcOAZRS
lZwaMNAIl/VOocjPOZKUVYcy3fAvEC82UU6ZIrnL8bTOp4GVJVFxcPFdSD6tfc7I0KR2bAs0AWlc
Lx9lKlExpFWFvmYmNOApTvDDXEFP8rh5IBLhxHIpxlDyoay0nNS971ryy49iVok6+S5UtL2bdxS+
md1nbzOeoU/jzHmwZ04a+JGcMv87rvIWq4MbYxedcId8T5yNz6oc9ZWYW4RVS9+aHxPqth+DkyD2
d1IQwOQbVfZx0L2H9F37yKmSRqk2lONqfszEKXK3+2P7a2nS5rkmgeu1Ny2Ascm07clvBr5pg09W
ISUPDLxTwgJzptc6iLZKMiVeClU/1gspZWHnEhUE0svu3ojuQqLmsT9kHa02dgmjDfPamlr/h4V8
jZTsFboemaSgfPfcSXxFXDjUpB5jDRGq3iGJSxomUjxpwCYiv1ZEeyUy8K8RlLO3S5EB3pL65UEP
BLLho4JD6xpOPi3wzlC+xeQOih5wnDe1+gqQCowyO1bqmSAXWRxb26tvPUiY74bKLke6V1Eeil5T
yDlZTjSbu3XzmaVK/RavsUUl1FTVHW9n55AtHwz4wIixflRo9cgxrU0NZ7SsnocpF8+Os9avfT5X
JLvPQ/wHuF437JJsHR90vBAiwJoWB+xarQE776EneNAsyQ+9dRBgWbAQtEVpvXxNaVXfSXe59Bq8
sdMOWmrf7ydI1xS+iMjwRyRpwKk1AJ/CWzZQ+HsXnV+rLJdlpb84bxbsY0DE8DQR1pA0PvHlN/XZ
yxWPTkyh+rhxQho+ElOTH4hQj59XOXKJ4JvGlcKqokMrN7bfNv8ZnA75uL/YgCO3Valr7uc8phVY
fF3Bc+u3mfz5QUMEdIgl85sYU0Q5bpbC44R0JErZHWMAXtT8kSQYyXa67rxbSDouYdv93DxDKbI4
nAlmpr8AsYMhKuaGvyJ1d8b+xFH0ihUj/RXoul1OZRUjBJ8w/VxzRFYf/epWDfKrJXjGb6UCNuHN
+HMwyuOnyewe537xqohaIP4R8EEoztJpuMEFoWS7Ic5tKv+RTQTjBEaQJhiyV5tnB/YyNpZmBydB
sxkBACkvfCTh7zCzsquKJz6TFF5Sfldot5vdaJvkakgDapW0Nc0Q1vyY4ExoSYUCEMWBKggUJ0cS
SWODaqXUfthXFfEOZcXyOiK2koXwZNHE7iY/qxYUdZUDATPzRIZBRhB2TjQVO2vWnReMj+enR/Iq
pxj5hO2+2LLhePbmwPsgB1Gi1PJyRNYxiP+dmQZccAys4eY61ALX3dQK7iv8ZwSSz5BSH0fS5iug
C+P8Mbm6fgHrStgtt1d9NxobSS8DQc0RYwTVR7fZlyIXS/kWMcq96JVHpM5ELq/dwwJKcjgkFmIe
jshhJLU3B7ZDcljvfF1oIB8zWWM/6iLfxH7l6nd2Q2m1f1L0/gCRsK58VpumAQuqgMPbJkuShbWF
VRm2tpN/q8VLn2itxvQQw+z42XnZ9Kd1xqU+wBjkEjKlsYhy7rFWM2CUXoxqvUjxOA5CfaMLXpv7
enUlDs9pWzV477FkT09bSu6cszrVgXY7/wMym7VvmqflEZJ1k17FdcLCnhmRixYt2Yowk2v+J7Nm
holVDfGNNaCzrWiUZKFCH/ENQmIczDfuAJJrHEuoPL1Ak4Rzh5YyDZTz6WDnvZnMMnxMiciIVkQY
eAFj58NTNwSwkgIINmTMOXYuosLzSg+FA3ztgxra+BeFwFjjrRcr3aql+DryJlnBLaOzmRF5+MGd
7xf+s+XV1ivW0+4zjsuNO5xowZexuvQredwQ1oRESD0vlEtpqCsSt2/xs2j3qCdwx8ydC+YSK23H
b9aJ6Ts6lZYgPidjYo9ufkDW6ARo1vrNRgI1Scx/xBNsw5k2lELSOKbg+yioL47tPFQvBW90FZK6
7p3AK8vuapIaPI8YkuHabAnlOzkD16wdwGE6K7w/JKzFRrA86jYrTJzWfZpVAeIyGxAGIwT1uicC
K6FmltK92Cm9Kqdk3ohrjfxRNijJu4RSk1wS84iJXGPLc/gQUJJz4u4t2MMXV+vkJcfR69t7aVnO
hx4GZw6dlocy4gTGrBeMIwOklinJzVitjXWM0Yxu0UiCNg4NWRP2VxlfGki4NDyfNZssJxq3asXJ
NzfyjbC6pmUXP5OfPdsCvfDsevn9MgZet2dMtREBoIcljbqq0udsReEZGYCmY0Qw3PRj8IkmxyE1
2Z9IflMMPsRJIIEHA91c1XRjyWnSGbobZ7IKyFIXkJSVrdge4WUO7XU1r4bf4dGDBuwf3mfCGsHX
ZITboH/0+Rpq10o/EfzzMjX6S31tkHBYJ9Ms6SVzVPHBktPIK8wr3hOg7AikTy7mM+dEGjCmbNfA
Dz/gIepvM2Gn1XmGPwxcCgZMsbuk+OjdwP7eCvuum7eDyYZG72XioSoF6p9ECW/fdMgl2slI9XxW
0FUyJ3gXjKPI1K1TH+OotQzBbgGVqkKXVSKIZoRERzvvlcLaDtqY6iV2gsip5uWVJ3jz8MYzFaFV
9PKToVmC98OKHceJ115stxBV/xDx4ILpnNaVo2LYvuSgvCvHVgtHXZ+od0+u/pvJHfOVwKYpwkmm
BMKLZfb+MB8uKTxkkpmIWQsBtD7xIr9nfyHzkJK8+9C1su+DoU1I78iS4JX7CYSBLPicHvE7N49s
MYR/GxjZvg5uFQ+7XnT6ofTr4p3JRUx6sAVkc993PaDX/pJovuv8yw1vLQEJiG5n40Hz2gzNW0Af
8bWBeSOcMWVR2bd5BmFsaVYPYBGW3MMUQBlxcxE/4z40aVj5sI5ut4BA6gM8x/Wn7644oG1onwwT
zOTOp8Kg4HgACTe2EVmcULpdv/edUzZ0uAoUxyy+UbetvWiLa7QWDCXrB2dzeCJGPCvfNd6yCSSP
S72wwP3NQgDPYLEIEZqqV6vIm9e1Y1uzyzBmvoDqkWk4uj71weDRbp4mH2g9D5HnAQNc8vaG3HOO
c4mKgVNhYofAZA8B0055nUOtw3zzBikEgSoOhgryU7yM34ITtX4MRizLO9uoCrebHRef5D86jA14
CIkay5C+hEurgjdRafRmyGK5vMcmmXjhJl+p1vtK3a/Y3eSplC1QV+OlyZu2GN+EIwnF+F0Q3/Vh
T/D6b7YJxo5KToNyhygHcVPdlPlHRt4HpWSfk61nL3aOMMvZiuDE0Ty9B1WNiAUaeU2lLRgu7ZIK
kTZK1RptpBd37RsxEA3ZcMJ+zutgiPdqTGfeTAZUmHb67pUTc7pz8LJAGqGlhLPEAf2NX7z45aCO
58InNyU5rhUNzl6uk/0eexc43zgSmRxO+NJvcWyIJMwIRlJ7AO+bBASPqxW5nkvSN1z2OD57DHmZ
Z1UN+pNsLVqM+Jab4EGsuwddWuT70vzHjyu5HGjn7SV/0EvOTlfr2kGAVEz6IO2purOKteoPuWXH
mPpkHLz6OUK5nendLggJS6XPFEPpBIdGxRhuGM5f8hD8cQ0QEvvxDYLesQrxtQ/9Ffbj5h1PfdPt
49hJv4WGIHYAdozxbNFl+yLZqvKm5Z71M4bgUAOdl25zaBnuJXt/xtWKvULXD5R4wdes3Qk+e5BU
b0LBYojayS5es6kx1d52ajZC/TJVPkgC3HbTUnTc+pwPCwgTu/hindxf+BhlXn9KE29Uxb0ff/jM
/uB6Z8Ltfk2tBB42dGQBIMwuNA6ryRPlmZDC+Y/rjcNvG+E+ZD+ZmvEqG9i47HprtvShQTd5L12C
jMPCnnsSY4g0WaKu00TUOkwmbg0nhMWJOK4nX47ucIMBqn8ThAHPF2+9c3YhqOJbb438IpsFMn3X
xcxkLRXUb7kgMSCKxRrcX/yYTyvTnC9BGhYzI/CC2GsbuiEijrPgiLoMC4hn++13V6vK4opcrduF
qwIZX+86JxbWZXtFyCEeh3XsMJO0LXXowFj2j0YZysk0WhW0hdaPw6ovceQAti5+JWCEFp4knEO7
lCwH/LykKPg7V2cFLEFkifQq3upP4TwMcJvpzcjFNChvh1ODQvXKItz7d+6BAOQEZS/AeUl+4r4i
yMU+yLXAVFAzDu8oamNcKSszMgdHo599AOrnY0JXRjYk/lOeX/Jbh3viTdafC7Rc2jmXKndHEUpw
AxP6vjtCmaRCtcVqXlLY6X+cesumKG/75a7sEN/tBBo9YnOySwZxV1j2k5uO1BWxRN5PuAAOQBRP
fCwQ6cbZtJ9YVa6IT9WWn9mgefezO0w97ag7MdGYmR7ulQmYAriMZZw9VQPGWbz0F5O+j5IvJGdV
v4DfSOKQ5HRcv4pqUV23ymReNOotsc9DDyAJvK54sC+faoorrtqoG1o0WH5JIgm7oiqeWfu0yIJx
dLMOIr/Duodhhd0C/Qii6LlYeZZL0zhib5OGwmbMWHFwTFNWkAdNHg4HUw20ZN+SNU/yKHk67KmC
xuTHOGducaN4WCkgHS7G24LZpxU1TNg2HBFT/UG0F96TVhc2clIaykcqEavZU2hSd/nwDV+BkHqX
7A4vvjTNcImggwPAOvbb5pcPM4C4ec8ERDG8TVd72xUY8Z1d2yFS2ZdLhx5/KxgAhFzZWxPV/qz+
2PRktNRxkdkhtmxwAePMVCuMy0p/Q4lQwXHw+YWdaYx/jsmLrs8T7eetjdzciWLkQxxbSLz6sHIm
tzzWbDcM2tp4uqZTUiNRqI51z3ikYmhGfHACncKNm1CjUPwjt4vYNGPbdwGa0zof+rRXAQAThIqh
3eQ50S/GrC88thU8JTlwG48bh8Kh9UV8n5WuvBMNTqgpC6wtXBjL+CHA3tbekeNasM7dqIFCu8SM
E3k8cszgcQaRyxK31srhtsZPXhlrc9RderE+2YzPd37i0psKGtgTZfDiH+iEGdRMgKutK+pfH2zr
lIn0RTCzHr4yDB/BoXXXlI93FQdgyVJetbhv2lqZI1U+G8OGwWZ1DeOdxSbUawAhtVM2cteu9GMH
spl4LrtWvnFZDs7JbTsu2jpToj+wqC/zE7Sp8d5WHosO2wb++oQglNzNhmNL7ZLEn97Z9jMo3thw
jTS/ZWATJZuTHxqVXM/ykHmVH6C+Ht0Ddf5ih0qUFZ+O2hqeECRlP/smg9SylUxkIdj08w1DfMrU
0dPVczVg70PNsia3MpEt3nTtptYBbWIKONauVRFaHdAFIL4dzbmLyL6IFnq3AUOtLmPOIkdSjxCK
uJzctIJFSZpK9WFzyNNaECUrmOBP6sO0+H5ZDmRiQFXaMHoQOWTFM69cfujJEmRq94wb2kLk32wn
ivclQzK3a7dy/NLe2JrftC/orOCyEN/70XBYVR1lK1udnwFD1+objihrra2UFoQYsHIt7qHGrFdM
v5pxbyCMM/Xw67Knh0ErsPOXlvPBLdkT7oBEBNN3B9eOo603jFbdok7iF5YN6UAvNZvPWfqcHhaR
agke8FjJI3p9NKr0mIGFajvevLBELnBKLESvzIp1FuyFQZa0J3NKPtdBTt3LXGk8L9oH7+KJvPyx
cWp2+5z9e3tdDopzXW+IfENQMe72vGa2C+40Dbh8804U7IqCUqxM5VWb4shlyxgNFD8p01lE3JGx
+E04zkfXOrezpx8Cirxq71u9rTBNkEyMk2D0gFyAa6G0+tR6GLcfbWJn5tyotMUtTTPPX1TnOy1t
exyQTtDlY7UTPo/GZRBdJtlOm5iZ6rRVzLpMj+iUx3ZsCA9HAZ2z92us7WATwJWGjDLUfDXP44J+
oir0IW65ytgESRxraGxpFpYh7S/YS900Dtu/bTzzQ82mOAC0a2qcH9ZlGLjaLvUK+QSXQ5pIqavA
S9scqXky0Mk0rMND9jQBT16r+t9oYPWztc0xvaDFPjDEf9HKsFyld5bxPPh7a+hGJog1sdAR8I7W
MKoVjseq2kbQXRBuxKADmkV/7dUmmK8tj3TmcNZDSyzzmOX6ymZ9fbutA0iE3C9tbGQkKoWKQFt9
RLRLwI7s4FRwPJbrQP+YM2AfDZApX3gALhhGN9srto4sP6VQEMBB2R3sjRDcoljOXVGqr8Zv9Jfd
DTORwagRZs1kDVTdLT0D6WYgORg46Vb4cNOZ4qcPSbGU7XdQw9YuSHio7uaSIf95YiIK+GRh6r8f
0AXfM1qC+s/8hORH22Iel+yQyoz1j5W2tWEMvvX+ubSSTDxCay68M3zXQR65y7H4ZAZhAI6kgLH+
MHrsbGWmhXNjJy4l/MZcSxxddobp/WIyqfepBODx7nAl1g84DDor9BZEHSEjC6Z8Lkiwvym+/p94
pv+/apMRWP0LbXKdDX9+/4/rrE5+N9VfJcr8j3+TKNv/gcr4ok1Db3xRA1/ErX+TKFvBf1D7OYiX
OVq1coKL/Op/40/Ff7BIRdqM5kqjvJLI7P4X/lRqfgnAYyC1utDlvf+GRBl9F38EEmXiCoTylfcP
Aq/KLgbB9IKG0RA+Ik7KJP+GuPkPSse/vcJFryYdTxLfevn1v1M69n3RGdp6JiMcXpt/Ekn+33yF
i2ju715Bt+MM64RXqDoyVsXJH/r/yitwHPnCARX0T2pNe0t6lZNQuMPCbHnyBCbn37zCf9KO/48E
NbhgxxFZaQ8kOKtU759oyMxtUdRSO5NKIpfbdGzFM7zK4C1LpGVfC9O1Nd8Ze0mcWvVtLbN47xBw
cWt7iddFgQvX4tAtY/W2dLZkVZCIlc2VPYnq1C21sY8xTeRyIywqAVzZF/jT3332/y8C8b+KIfkO
+PTYsAxQEZIWrP2LlvDv3oaOhrLDLU++12bfiOF3oIury/XREB7xr1/pryrIv70SQXeeKyQJWfzk
r69kSWZaorTsnbO2LzGJbdeTvz3WabVF/5UXcrVStGoub/xfX2graVBxdjs7OaqoQnBIeM+PTM/v
//pl/vlvDvIkccvgIHjv/+khxFTcBKu9OjvBop52rQlBQODwUvDDi3/zWn+V517+7kBWEU1x+UFz
uPzDA5/5xSBFVrs7KFBkMR06eoOl3ZgvXaf+4V9/X/8QIf2fL8Y3hVuAQSb//Ee0MptfpEdcgwxg
WYKoH9iCE/9aEyLYBZ/+hIPvKqhuXPw1/+aFmY3z1vzleSIP/RIGoqSDINj7x0/jTKWatLVxMfp5
44tvT7nCjrvBrEPNOd7Us17cEPWz/9th8neVDPX25BIMsWfX2slIGlZDzOzW7D5v2GUSf4JANUwb
luvMDUfrvZ0xI07MhAmEdKyaTJuxfSVZkU+LR1jdS0w1+RFv/UUYiTBt1wcVRRbyoDiLbC5/xrHV
iPAuc9W8RuCFWPfmSJtv8pZdSBNcSrJOzdOvsgWudcCdO7+qNlj80HS22pdeHzx5YzX3T8mAUZGl
sETxjNpHuNfwA+GbS1/fMs+C0IaJvGOLQAjRlUDrI2Hu6ezJHZM/04hlmBo8BuyXwFtmEbJSckUs
m+xn+Jtrx4oQ29NxDOB3XTHl7J67bb7YalvPHNbW6n8Ttjw8eGCSzjT59amCtwHzjC3/LoXI1DBU
nhwDiEi5t66c+yns2IUK7IjBhfIzwd+LBtRf4rAgfPqVXwIAL4a0Fp3PSl7Mfbt1Pa40p6tuEfxO
n3EwNtesaNzIjolgJU2uebCNA48DDfwNfH0G0YDNZJhUY868wxPNvaObqTpM0yDGZ1K7UADkNGfO
joDwZrntrT6ZrxPVY44L7bhfFLtO1HDH3kmJ/60K318jMtnmZzJIWHr1WVB86E1f5Zx6J69ZwD4E
xn1kZKaf55qT/GgnqO2qFL7UiFgz50L/YSk7vrGM7oawImPnps2A61zxljoH0ueXaCERhpCaC5BM
mIQaUbZ5/TLz7OwtaveFwSSHyM2oGVZAtE1974bwsvK4MfH4AUcWfoweCU2eVD5KPtvKpA/FKvyw
I0ckOCBnoYAf2HjejngU971lQV8YXJJ8HZL3mqdxWAXCY5Q243XFX+W9TgmdnfECV6ea5Lr1peAT
dNmQ5x2DqBQUHSRL5OiBfhlkVu5HJ9muyRlUF6XJvJ68vuETvcucJjgka8NyD8HnfOgH4ZdX7LjT
/OhhkCe7limIcO5n3FH51yRcZZMYHg/WafV0OT8rgWKtb2hZrl2c32cEvjV9sW5KhUJCey+qAPl/
M2ARvQRXMKmOOmXynx1E2XaI5NhjwgS+4xwl1sEF7d9QuhVjfd8610aoMWoaGz5woS8NvgOCyWVE
c8DIoJ9TWZElsEokP0o4w6dTyvQgrZHAxnU2D4vQ6iOVsv127FmeiJdzDhlSY1y1ZvyEbzXvvSQD
/bYsiJoiW5baoCrvxnmXjTHE5jWwXlmrO7Au5gq5QJ6M6W94BcGTDyXsJnFzTVueOg6JPWVwNK47
M11sWXrrNEfSB1WyZoU0eVe9027oHziFDxMm/ndanOCTB9iGjLeg57WA0j1MY85XBHKS/FjTVVeZ
Akz0CSrAZRiDgnCPuAJoa02QPPMDB9buXklBWiTLuxFe0lb2AF/Wt6Zu008A4vWNjYr8i60REzyG
h0gVKGrxvMsqFfNxsbAeQ2+Ks9c1M4m7q3rLHD0ycgw8KSmzvUBG8I1tPoiK1p31E9oIo46CpBLv
WjAGdO5TH/Ts3nZJ/GWljXH2xpOZYLhiJasIK1zv3QnUMD0708UFg7Ocu1sMuuX4oxq9Oa6jTpSy
A1aatTISNdHqu5Ej+wBPiu0mWrjlha+7jtLY+OA8if9z35Gi6XAELSqhDaItxNVLati1m/vAJlKL
6mxnqnw61h3gJSee7e7oX8gFCsPJSoPqGCISESGEqGy3vQ8EV+4m0VtPKd0jCxtdZ69bXHmv9bh4
+xWoyZVu7TSJsPAmURcM64+gBRlwg9xL3ForbL2XzqAPDkF/1g/EK6VH5NT+LwSNAXszzUfkoIoN
xo1o0sB9LVGmhDXo3+vSJMY/4ccN7HMH583sC/T/WrE+W9v5GThdvl2VRNM2B3/YHPngD7Kv3oe4
m7uDRB+bPSoBulHgl7vCut/YP0tQwXUUZF4nH2YKypuOkdRjkmPVPdk49eITUhzycScnubMB+D7V
7ehA8EYA6+BYiCdEjtkAbRV29EKwjDK8sXfsHdZ6h3MA9jLj3Li81wy1t3bnZ0t9w2CDwFQzJacG
jUxyyyKK9cICb+K8OlbzXLUTepN6JpL6OvGYuiBlbFiLJrOj94uDUeSKLrhMQq7FFf3hAO0gHGPD
mnQXc2FD6o1ZvT6hHgF+k+P/f8L1bLoTfj5HnbgbDNiPvqnuDLiKY0YU1luVACLBO7wuM1lH03BC
fFm9oUna3jcOAP+Adro+9FaAZpXTdjp3JRb+UF5yL3dkKNnHRJjxAU3L5N9UgIztUCI7tw9wydgz
NKt2n4hmrvnrXOZj2/PMJUNmEMOucfbsFr2gMYjdvcqdeL+NQcUCgNoCoNhF3UuWPEUJK0eFODz1
OMF85q/HdMPWzETXd89GTDZJ31rNWAjtJq6fZCP9do91QDxXqWfVx17zZrNhNtoHh7gmT1bScuLM
7SZf4Tw+cUzb5MUQ69afvAQR3puA2u2ARISdjLq2u+tawBo3kEDgsYJ1NOP1IJc63rcWoudwgFO5
7jbB5JCRWwCsF3sR2e2TONp9xf+xUWAh8yyrnxaIfx42FKWoOPq5KJEgZEDV7QLPi9thXvllWeg8
qpmxScSiQJykV47FDSuJ3DtlgWsVkW1y+8IWh7PNeFF3q3mA2dMTYxd/wojomHDJOf8xD3YGhgMi
3nIaVV0NT2ZBUAZHrYMDhIufBUIs+COIW/feNy1QtQXJ0BwnbLoFJ6wpyDpEXOydE4a49VVfFISu
dzMsTbfqi+SJ2mXEV1U3BTL+rTJRBe/noD21UUG16wuG/n56FmSM2FlGGG2CHhqGKNjJxD114P7v
UonoPZ5JCGImBw3RZhOc8MizbRoFsWnbspzYvbr7MvDMBm1FQZwmDLD/7vB5IPzou2iz9JuX5Jjn
wUcgi0AyAweyyEGJxvgYHqdq7oo9rPZCn1CQDXeprsVH1S1twTEytnuwYOt152zpqfEnVuMMLpb1
MKtelu9zm19M8Q22e8Cjq33jDGhHUX3J6UZguXFudSEBsS2jLn/lXLIUCACjYYOqCzCqmBWU4lk9
5IA/HpbVbwJk8FOCDFLUbeT0m8650JT/ESexOaRuu+1Zwc0UFZb4sBawASFDl/5xcZ2ajWnVK6Sh
dsAIIsibfVwPuX8k/sd5dSZBelQQE5+erum2wNJSgTnin9DVWW5W/KtykELa6OusDzqrcWMG167W
s1+ngb9jc0eyYGzG/NdQ1TN71dSv0lvHr+PuF/AGG1uKT1JLJMrMVM+IyzhVBuIMwhEdKuXXUvmQ
hQO7irys1XvHbVaGrxOjvsXp3ZdxrWgg0HasVyvxvWf4aQ3UQxlbwQ03B2ktqU6Qjcuu+64lGrig
ZgW55MV5LYrrkXEycHLQV7VWaR+tm7HOxdoViC/B2YEzie+XTJQvbX8YqO7BHWv042gtUay4Q3W/
eUM/8ZRpbG2UltsWwSWBQmWKzX+cnbxzdxBg0al2eb2n/fDuRrHSXMlq/C6hVb/yFAZHH1Tfda9b
52AFvfVtY1Hjgy8a+KiQJSGN9K0/nzdrselEoGuzQlvr5EshKz9229aiSHMLd0GyFsSgS3K7Bnrt
GnGwgXcvEZIfb/rRaskGvtEIuoplIF/cs3rWEFtvIlai7Ytw8zbf+/DK7RA4r3OMzRJv5wwiSMIA
9kJJ4dQRx2oG44d3g5joM6wS3zmbvEvqG1DJLLawL7TvmWG5gZuJrRSS9rGpAXxu83WTOu565rwE
itmNcYn2z0WPaSNS+OKaAJVRbBVuHaKdnauku7RliER4VYCKB1VO/ilPhjlsRKv6U5sn6fyEKhz9
LAlYhCDmZfer8/vpFqe+h6QMUHNMfOiyc7oibm5GK5vfxTRM7FvqZR6diPzlwQrjZFiA829l3t00
jk79qyFu8+plqIMtv6hhCEgcJ95sxPW1KUJKkwmEeuk+WhzsP4PeFgAuF7VdJ6kYrievlJ9LRSxX
mMhK1LfbPEPydbLBpE+uhyJ9lxWpW+/c0VqvrSlZ530nxXIHAaqGGnhxSUxWxZo06ZS3y9rJfLHj
H+9HcPzDme1c8MGCDEX0FF9EPbo9bCvyG4Qm6fbh2VTuyJOMi/oiAx4NqSrHj2o7ExqvtCrDiciM
codcE9nPMI38OTzlGuqMMZHC6RlNnbPCoZ3z4tAJO812ZC7X/THXFPtD71FNaPZnpMnwr1pPh6yY
4H0vefnUEqGwF6Lz9yOGTrbZtQgQPqbJz5xB3AtIIs7zxvTih7HpZusNODEaDYvNseoRJgAG/3BM
6zPBs7vrwMnMXco2sYzQ110U7ek8vWnVZt+QXlhDOItejlqm652aVhr3QRk2VEjlcReqbLhfG+kc
C3z0/WsjvRUQKOqFzQ4cYiszD6JRCSworGb1hWLeui2mjhiLCubaIyVq8zFONtGRGd/yrtoQ3oXS
jROSgNYEqxIcJprQ1iI3yvWkd1TT/yTtPHbcVta1fUOHQBUzp8rqVudoT4h2Ys6ZV38e+gf+3U0J
ErzPaHng5VKx0hfe0FeHKIjiA3targAphht+evGAEKN87vT4yU1R8kt19LPpZRIAuiGmYKsWKdN3
LhyYtU4Hpc81/W5PfwkAcITw2ltVNrm/5V/Tb9k0EV3Rkm44Sa720xZWtO7KItvjOCg7QNJVhwRg
SXLiWjiFT/3sXYZRTQZYo6IBplUKr0gMzLBfW4iW5QR6GRQnboRXzMKdjUqS+W76QGz3aT8GTyji
ac+iKNqtHyQAz1vPjB6UwO6/KaWXPJoFktQGXLfrWAGa25Uu+FBNWvI2s9FOagcteixd+luisI1l
iuHwXV0Fzs6MHPp3Nmn9oiITTFYmHLPvTQO0nOZ7Ze7CnuVasQeMZjNGWlBueKQmiIQNubPr+QHL
oEjdl8Ls7e0IDGdlgjr540YD4Xihhgg8VuPO8/twX/aAJkBcIrdIOw+J4qYzXx0DaTpfSiQnOW3w
qYMgoemWGDSKW+r0T03cmVv4NJgi9GabIOEDKmuXqS61DFC2y8JtKnORNQhDyw6/drATmYscpgtz
b5X4Mb7rJUqZyw73CRJ46PfBIkWJ6gEepU8CXZQH+ALw8XJkJGE3Bluj42Iz5JCjqa5O/1PlJMlr
PIRqtI24P4aFNGJvo+WDs+r4EOjnQiI4pNIBFtHWpfHbqyKg8Gmefgd5C47KDh/dSmrtTT42xmoK
q1+wULWeEqx+GwJaq4l+jraTvw2lorcb5P4FAI9J2JLjhhUOxlBZTlPNxvysHhPlTo6mGS67qXa4
LMIe9iDofwsuKvnBcEg9aXxkgY5KfEnddFWCuTI2cMRLgAllDI16iISDFWaBH7xfulwu/oQIq4v2
Z+uazRpBontdhlh1VTmJFb3Arj00LScHtSkVLF2m31epYf82B2pWhNFgx2vVH9+d1NXf3WroHimP
kVo6MAev7Rh/smVmV429SEEIwZ1oVBgUIw2dNZj54AnNwRBTZHxZHJm6wSan4xTitMAmWKOnCuLK
tvzCAPgrrYNBrzPG56v0HsxyiOns0oYiLmbnAZrGd+PJBS2dvyoH4vww2QqZi32V0eHaRFG6aKqD
iPNg7STKr3poXDD45Oe/XXRz5VrBnHaZys7fGKCPrrvSAldY42rl71BHrz4sPYHsZGX6qmiQVdsN
tWTortKAXSsCiXlVyeVdD7Mew1h8X3FA6lC+gnIIiL52b3VwIaBcC0yOlgIZGgNHtOo5y5sPyy5b
4KrTdQ/e+TCiTcElC26vvDK2/kPE9sNDuY4RjNaJ1LdWaTTvY5CiUSFQIOOyBT95Q81+WDtORjoF
dc7fIwgBjx4nb/PVhIxx1dkpLKWo61vcC+L6V06YCVjOsZNVm7M1FrITzcqmbgXmFfwN5ZQIjDaR
8Y84M1mHse+whxAiiTAGRvAIlonTdP1NameIjpclnlsAlQFFAZEtnIPfIZm9yU0BAk71caMS4Pth
EkIqchLpI2RCsfyu97HcXZSNxhUC4R52T+gUrXWraXG2sdvamsgh5B9oTBvdD7XpggCPaKvZq35c
OVuXNOADEqSJk3oboUSq2zg/dCjrudg7iQ0JxtBtg8K544A+ROgdg0gAnmJArnb3TtnowLmqSTst
JXx2NgDuNGRH4Z4tPKCDYN288j0PWn1ZIt2K84KTuG8gHxsHIK4Nlzpj8V5NCrUWPaWw0h61zIJ5
0Yb63sSfpN6IDqDQqgxtIiitVdFED3y3g2iIC6iy05DBucFW1P5F0fN3piYPrh8FyGT2tno3GDAr
N6PfuTHuc278BOui2QbgBYC+TrKDboUg89pW4LOnFv5KOFFhgXxAkjw0OBS+N5XNwRuvPIgUH15u
JwLbgqZ/1UG9FCimRuG11FIY6CFSq8k+VvGa306AFGwxugpMqJ6YzQTWbNB1jr0EbfpQgQUOnTKh
k1kLqDrPfVyV9coKPCBEvoG2Bqgn4d7YqD9HiwqKYbWNUpgiSlCr2sJJvMHZ+QmdgFtfms6w8Eqj
L+g9DMFPSQG9xVoCeetQh1O1gjU1WDttGEJlS+cajjEYP/gbxFCkvl7cbPMsHaMHNHjs59xMBNLb
7PFDY00eLYgBiggxUrQHAMVTfUES2YdleI/eFjqW1PUb2gN8sgWJbNF9JH6F5GChFcVHSwFv/IVD
cBbft4TA+5TbsN/hz4bMbZWr6oOEg4haQ5TKZ7wP1XDn6Zqsdg7enMu6TtM1pIvkDhZK9dTIyKC2
Thj3eww0f9OnuLmh04GdxRLVEMisOHWGh5jvDliqNKlSS4E7bBPc6G3tjltwF+UDLNNm12UGaop2
6Yx3tSuCe6K67jbVKng9luxRXoCOw98ye/dXOjSiRDDaiLQlXV0PkHAaEtWKLOn0aw0CDb4GSMGn
mi1WZaTL4Mbih2GNU1Opf2zAZNXLgE38mowgdaCf+ApBgvSS17IZIjQriyb21yM8TqqVHpXVRaN4
4SusgYq0g4o/9JXYXY2mXh28Gs2ZAcswJDdjm15R1n+0Wha5OJDZBbgcpXyJgXvSg+Pt+q0nYXgf
Q3pZoTjs11uUlex1bJqwLhK78hM0vMb8qR5G3N7iLNLUQ2A0zp+4JpUFldrIkVJpVXVb6OUDGEAI
TOQQY24TztdOvOvTqIqW2Fj4+zSJoF5jKJptkQwsviXGYNy4mAvsBSivJ6GJkHc2blGR/u3kufKQ
YFe/CZ1fgbXAmAg4PC1RdJx7IlHcV/EEAKMcSfG7kp1TLNsenN8iTV3UTyO0GN4wQMjLNSLHZGmi
ZD/TfXZeKBfeIWrw7EqD6xXKqFssOvJNVjEb13XdN/sExv914g/1rspM60a3qqG5RrBR8Kq5uoNP
qmHnIRVEamf7JkxT2gos9S3KXin2fYDdICq6UavCXxoV71pYOr3EJB0BUrsuRUBWHD1v+u5RfCdS
+E95SvMIr/XQd/mRkxZtP9DZWvhZme+w5Eoei+n59TBDm2hAeVQubU73d1qC2LxW6SQVyU7V10E5
qZjxtqjPVRKmd62VEhNG1Cb5VORxm56iKeoICGLKVQpSH2ZbgHDxlZSt9S6Bsl4rXVINd7AQG/i1
vVaoy9SXVxB5u2CVdBl81oiexY9IFvh8lSXgxrc8p6+xQMfGD7ZlrvHslgGyxFjLWTSCEj37KApy
YN8J++ghpYXHzGwUee5lbdgPASYa6VUcwotaJamlvIxVLu6E543FQqC1cG3gGSng6I+C9E41VUIe
x+xvkny03jQx1cg9pTaxtUtj88BecjdEVGLjDHWTXvW11H8Qe/KFDEPm5Y5+2AukEmi1MtZgwFZJ
ZY1bNbHtehUipq4+FwRloO81KZG1G8aG8Rpl0h81MO8shGlPSpUK13Vstspr5vYFUgQ8qUC64+EH
CydvkOUII3THETNRk0BVnjosqWi7tJEPNBkzhKeutpFL8zS3WkVwKOOlEZZdOPWn2n2dOBhqjF6e
o2CKHulzCE0xBnTa9y/1oKGnMXjaYaCO/UC/Pfye4lm4A+uelHsLvla0w6VO+yF7Q11HsUMdM3EH
q1zjdBQ+pXIo7EWXA4CDYdbR1Ap7lTDX9JA8y/U+aJ/qzMXjAKg7sHm3BfS6AfIAnDiG1EXJMfVi
gdehZf5RAMnE+7rLIYgmCbfkUnPiag/gvsp+5DR5hhfFTKX/WLkJ0YrpQODBlFin4g8/vHtp2zAB
mI213UvV9Q4xM3D5aEE3Hq8DjNWrbDO2juI/1O6kEBQEUfUN0eZkDwHV3+mwZVAaCOPxNag0/U9f
9dFTkNuNugetl9yqmglQj7qHKBZhEfQl9JwuFwdsrGRwGyHdIh59f2Cbh2wwPCJ4t/dJMsjgKqQd
TYbqswRoQqnNh27a9a2M0O8lq3TMhwCmHKo2RZ3cI2FWPWmk/jpeIm0eXLm1mT94nsQBqVPVFJ2V
zPsG+Znkuu1dipEwJDSYs5r81ZStVJeNVwW4GKKkDmuQx7u/Rn8/aJZS93osm/smuMd3Shv3YK2L
7A1+SXeLm6cgN/ei+A2vvJpWiazq59owkUAwLbw9dDNX6AoE2RU2NKW/GtG0wa4JvyQDmURSiiVe
WNAUiYuTA2W++IHfrsiVrsta/xkNTXndpkZ5L02iE9RMgKoWg3+TGfDjNHrzK0iH7ZVJFQWwu0GL
AYWVUhngBsGkShcD4F4ApMCsrf4R+CUtUkuU6kOYNuovXeSOv/KR6wYwW9nqt4BAkIroAIwC/kZt
7SoOzb40wuZAS876LvPGvtZs3bg1Ub4qVtDA3WjbwSdOyAsDSKN6KB7aTG23KpjGmJM46C/Io3HN
tg23klVj+zAp8PY0NbGl2qmNTs4VpE5drEdkCtZIbox/eLewDx7z0kZ9Oow/qqYsb+KE3nnWRwhV
dK4CXdukHgjWXwkt/OaNOm8eC7VQ7ysIHZsgaftbLKfVd1nW8gAL0FgXOf9UQZvfBX6OO806KOgw
xmqHllGVDewSHQZk2wmzXWutEtpX9Ij6N+pG6YbwGX2LZMjht2q+d2MZiCIIXFpWfak2t3lHjh+A
Yx1WMc1q0hfpUemPhx63GBeEwC+Okrtu88q5D8uGalXs8oM8U0OnTYo7LWhCyjq4Qq8S7pS3RhDh
C6dCx8M1bHw/XF9N/rgeAeAh6BDcv8KEAR1eN+ZSxmIYabCl36G4EWPA9hTKqvuupQHizxRKK0J7
DO20ez9w8wr3FCTZUDkxdxh/ms0Cdc6MHS2U5HEACEGzMyzC30J1x29qZdBCEU4YlDvKl8NLMYpa
3Pj0B/kWepK7mFo1urtGbEb7rXEMt/gpuuUKFSAErlIlih89z6YIUee5fOxqPhe+ggrMkUDx042v
0BR1EphhSy/Q7JdkdDNjbbaNVawrPFhI1JKkWaHlM6Z71/EUDDYaK8fzk6i2RGxBHXZp7I3x8xCM
MO6VpDuoBHeQ0CIuuU3Gu3YNTLCR23hM0nvDJtIZXIl/IIEfwjIsrUvwMi3cxq2IrO8oe9re93Yi
xCqknVMXjA7DyktaD6eFSkmR9ut17VVFs3mDnlgFa7tQDOIPddSpQtsFu9eBMEAXZ5Qri1sSrmxl
qgufhu+In+LaHPIt90V07/ZWFKA+W0ePfoN5N5WW/hqC5PhCM96rbiHguiHVRM3b0R31nnMl4Fzh
hXzryb/6zpb0gJ4QrIcbvEjIaMnxJ7uuSfxoqRBCr/pRge4x9H75s2zhV6NFVrffDQhVyLQVfnIP
CczpVxGNsHhJITzD9ikS6SM8SLqcQ5pcu1xjt+Qx5l1T9+WDDIa/3jgpfYwWzp/jwv1y7TpqkRLL
kVmYYsNNmFW6tfZVI9klvu5g2GoY2SMdNurAUHbQXfEM3d0PvDXtVW2azV1XtMAhkTVC46hEmx9Z
HAoNuA65ZoQMgt5k91qoqzdIrPvaNVC8rN9rZkDFyy5Fdq/UaUTjB+tsNGXzgISjKO+8Ujc4G126
DQlyrqXrjx9uGXVPJYQB+vPIrR1QVRurdQ7BCikziyhrg4OebS9kHrd7Ctnqq0n4/YbiH5xn19Bo
Q+joJzaZi6Aix87N7vtJMB03idYmThv0qy4KyklZHQVceFZQ/9D60LttRQROhQOhrWKBhx9tMUT9
70Joq+6GWAELRfxSK3OZAR1KH+hK+MMTOIO4fCf2gUOqJDiioWYZ/amQ41W20FRa/77MU6Hu7MT2
fohWd6xFqWfYoE2dXuRSTbunXA9SB8OVMgLcJDJeDrQdt+VYqy+WhJPgUuFa863FNzCAMHhaSKK9
uiKRId7nze7IYUeDagRt1ZgLOWlDl35RRdvXyYS9RudEwZG55uWPqPgdwkDVD1BYcAFMQNC9aBAd
XnVNWKvIUv1faBo65a7U+xyOWZPZIckiVnTTL+79aww++zcHRCAQe8csxboDm+ch7WZo+atjl/Yv
bxjVCMfajHoSMMYyXRO/99HSwIbzZoCVQZ3b7ob3OtXDH2AUtI8C4SKkpqLU/g7nMUTcpYCxRcPf
s3/59DEcLnc6MdRSsS5cKoCvubRQvttXWOHehTVaDWuEQagnOhbmRLsotJ0HapnAQ1TPDp7apBQ5
vueAJDiAKB5Age3y9i6BInfly7b/KXhRf2tZ4aN0E6ncOJmjTjs8tPt3FZ/MpwHrEXQLyyBwd1Nc
ZtE9pMaEnQE4hgUqyzI8AFeDB+wmtkTGSHXq95Jk8jrs/QjeSjUJ4zZc0chHYInXr5BVn+5or6V4
gNsDFf9cL7xoCbfQwBZhdCmCR2i2vGpNr/+A09UOcBbRHlr6PKr1FZoQmbmnvd4/1JHSZNv/qfsx
bXCywJgqiDS0fWqpPCNjR5kbmY3gMWpSPAuRsjsMvdd9qGFdUIwV4tt5GOkxztiy0c21HGkSP4lJ
dvwzojnrJHJTDSYPavU4BGAaOLIO3pXnRzmByKUrOYkBGzZ+fvpMv1vkoasMdUjDXvWXQnkMcH91
slt6u7l+QZv3Kxb/Lx7XQR3AAYxvIPhlzyYEcCuPq4TS7kjNUAj3Ocrch/OzOfHNHEsgCm1pzEfY
M8g0Z0fpm4ghtPwht57TcU01//wQx3BpG6dkoQE8M2BBqDMIM/r9wGX8QqdJ3a0Khbg62grwtEi/
XsAR20cgYlugHc877li2NP7qkn+CtKeFpSHOAb1wmKqrVPW6QJAc7Mz+Z2JfBc5F3PK01l9Ry3wy
VXXwvwVubk6EkC87DkZYKTy0g6p4XLbUDoW8SsttAGswuPG8dUvj17yA0j5esQkfrUNsMJAxxkrt
65iqR0vTATSH/fEj1L1dm9YbrVmfX7PjnecIU5JtA8e2TH2+LXI7Rq/XJHiWzl3fvNb2BaVrOS36
ly/HArHjoCBAaTE5sl9nUVE+tfoSUQ+9apaFhAeZvYWokpUD3V0VhQglRxe1/VCr14q8mNLiPsC5
9fwsj/YLdAS4G1wWqmnjrDId9U/7RWLTqPoOMoeDZtxlWCY1on4cQuzyOkXeq0W4oqdwe37MvyD6
2cxZPCFNKQybFZyJUJuxAyjTl9TIQ+e2LN7yjjig0ruHSskOyOKvaQfe0pmbxCdKAJB6fd/b2rLS
okNajLvKw3bc6x8v/KoT68GvwkABqsFEaZgd0rKadH7h+6Ca8yPL9WtB9GWg1bJosxvbbBBzQ28r
bV4cbIzQG6JFoP1QdXmB7XByQfB4QJ2b+1W1ZwtioWEyeD2w2iIBimkoKwcdlq7wICHLXUQFBmDQ
z/MzP7rOpz3wacjpJ33aA8gK0shPGbJ0N7lBqQPSakfXrSm7XeZfOLtHx2o22Gzt0YwBBN0xWAtO
hgebjqZFInF+RkcXBINwsiwDPrWmsphfZwRQcgibVMMjdDDQ3xm2eQT6Ntb+9Vq3ILNZk1j9RJhz
zNkJ9iylrpVac4nX7fshFX9M26AqklQv8PKz13+dk6MLHl1udlM3eQ6/zilPsPirDQuxxQCgIcGS
p7Wv7OILD+7x/mMYfEQEwsEm9J7pKfu0GTK8r9p6dLCSkq81mkQ0zVOgAsCWm3crN5bnJ3W89Qgk
JGybidsDzWc2qU5pfcRr8eFLGXWhBw0aA+066pOHyBnXbTpeGG/69V9vHsZTdbaEFPx3froCRD+S
SCLIq6McgDlQ3NePKQ5Veupdn5/Z0UjELuwJJuXwETEN/PodoRQDkQ5NhHsq64G/iSVVC0G+QIAT
9V5xYSdOp+bLvHiCVQSDCDBgX8Jl+zqaKPsScZspwWmWlf4kjT8dVJFU0Pyz1kn7nrbd+vz8ppU5
GlG32CIOXE9jfsQa1DgiTzBiFuqIvZTrxvjtIqD1z6MQXhrsd44ypLbZvCgwDSoQZ21R9rd9/s0o
ceaKLjyBJ1aKMWzWColP4rTZvU8fK7d1zyIoUw6Ynyz08sqK34bm9fxUpHr8xZgIDSJgPsjDGbOo
ua21wUYHmTizUuQBB556VVhFv497LUSaxfiDegpCih5VJuwZd4iT05rpaiTiQre/sDuPzp1NKG1S
JbUp8hHgTLf0p1PeVfiA9pY08J8h+bZACm/tRNeeNez59iS/lCD0Jr0Q8Rx/aE0XsIANy4FRQVL6
dVC9oY5Do4Oee41rY/kTD+qNGx1c8/n8lz6enKZrJlsG5iCYwjnZ0huMYixrFSgQH7tFG7QOjOsE
4EUeLHPnz/nBTk2KvakLU7d0xp1NKtGQk5IOxYAozu8hee7hRgIA7A6tquzOD3V0NZMEcZOogomZ
sG6neX9atAhmTYvTn7VI4miF2GdVFCtydvAU1Tqtf9ITPD/e8RHXDF4sONbISnBDT1P/NB6qf1qu
hZhmj61eXgs3iVc0DbOrHpeDC7fJ8f3FUPijCmiRpkEw8nWoSX5QNypEj8LWjvaSyh+O2kOy6gcz
A44gAhMzqqG9pjH+atEXv3DNTNv962WmGeyU6RawVP1ox/TtgF6i26C81KKfrMBmKy74vcijPInI
8vMQs4+ZS4TZJK1Giv4y3WWtMqyMAWfmEvTXshhovWoy/RWh+L9EAv9Oa0Txr2/f9AtwRpnyNR6/
uQVSEruur7f8AoQLUcVr5SEzM1734R3H4wvv0YlTAYfO0LA44+ZW51xW8MIDRTyivLhGAk65Es5N
kvDKVv/HcaY799MWxUoAKqNkHPpdq07eoIyGgp29LOILj8SpHeJI1dBw7OHaFLPnvHDjyGskjdgi
kw9F7v0MLeXCXE4cN/h4PHOSbFByP36dS+dHAN5isiLsHfJFheK/ofb4ZBnFhd1+THK2WZhPI832
Yg/z1fYzvlqDkrEb3I9sPP93rejAGVF0L6lTNB8VGFRTuTT0iTuMoQ0eAIpT/GE2SZSQhxpUDfmm
fA68Oxp/utgV1X2nbgVtNT04ZO2V6Lc5/DWkjsoDvf7G2RgIkGYf56+3v7WQ2an/8ltmn0EP6wCj
AT4Dv2XItl59m4nvLoIGmnGAnWga26BHcvnaDVvao2sz2gzDhSfxxLYiIjBVQGYmm2v+JCIro2Vm
yefIS9QhtSbnwQJCcX6iJw6jKXVeDOQ5qDbMc/wGtCjEaWq4MGP+qJmxAcj7G0LdukCK/J+HmkQ+
JqcnlZhXV7/u4cLrCh0rdHNBe+itDYaHvDKugXv9RMH+ksfe8XkhMjQJZDCVo/Q0r3UiF18UCICw
izVlWxT2Ty1SISM73/51SgxDIqQK6pASVNnXKQ0IrOYD7nkLq24PPlpAwNPXQTasyT4vFEb+/uSv
O3K6WpAeETSoLdikX8dydGT28ta3efEG8dEFdfcKMVNZhWmcXOmlAxYspxOw91RN6d4QqyvCzST1
VaI3H9lvulb3Ie2/kRdMCaJuWFKZC/aW4ul3MQvj3rpl3v2OBSjbA7wEsPKWmVXYWicGgW890mTY
0FuL/wwYVcCRw4D1FdEs+6G0teCKbdTj39F27TMm7JBces1MKV/labzVtbAHq+IH5YuF48ozWqoh
hIi83odp3/x2rbDeQ2jowwuX5vF98rfYiR4M4R4v9+wMG3k8YGAOViQpfgS00kL7VxFUy7G4DcO9
pV54BY4jyyl7tCk5qhb7++8j/+m5IajVQFAgz4vz+k7T3Ac6eQvZtDc6r5s2uv/8YuvoXqgUIXEU
JFafbQeBf0wtK8cmh5QIRK4NrdtYI3T/9MJAx9cQ/7rm0Gm3LPhlYrbHVaNsKyPEYDfNvmn6NeZs
58/QqX+fTJjSGoeCCG8WJOcOFEUvg+I0jNmPmo732Fmv54c4vuR0pFz+M8TsW+Eh3cJ+YAgBAYdO
5SLsrKXVrGpg9edHOjEZUFXU5rTpkdbU2ROGkQuF2wrjnUar6OIisaJdGuLEZL4MMdvV9dh2HYQu
G4ImStEJco7LMBPdboTfv64y0T+fn9KJp5AeIxvNZIVUix7F14snS0HNNnbqgOFGZFrLr/IowrwL
3XSEG4DDX4NneUYF4VFHsNT2oYhk6XUGX8aCfCDV8OH87zk+ZybtHujd4MapCxmzwppTjmEcTDJw
MtUfdd2DRlrCEq924ei/26O8kOgcryjzhmtBS8HCJvQoYUSuUlEbtE0LM3APYWVhTVaPFy734+dq
0pUhHaXCMNW+Z9kbPQoXmWVHQWL8I8gE6HNro2jZhZU8/nKMgsUq7ne8IJTWvi4kFgVa0Ae+t8wr
+bPO060LMbdXLHThSuyxZGVvzy/VqWlpPI+UT4SYQoyvA2LAN7SKhGpqZc9pDts2sJbSvHRBHR8I
LFstHSUrkL2aftTxsf3IKz2HnojVhsugSYNtKnOUG7zo0TI6eSEsO05Hp+Hwi6WMoB5n2rGrWDVe
oKjn2O5Cc9/BYa6Ry9uNDSKWXJOmEcuF6Rur89/yePG+Djs7haCwkOQAiLEMm/4KYNoG0t6VjTZE
39cbLoQLRaDjpePGxzxWI+0lxVdnwyFwkMJgxPEHOPFVVQjIbUN3navKhZLyiXF4KokJETeiN63N
tojuGhUC7jS0QsRPDeg+jThE8fv5bzf92K+h0/Qe/2eQ2RMGU2wYYgJajPS6aCm9fN9U8VLviAUI
D2P3D8qyT+eHPJFH4Vc53RnsTEws59F7G+QoAzdYlRhq8OB36kaHRdWX4qeU3kOPB2mSijfwuRT1
MDHUowuv9tF2cUjjBfp8nAdch7VpF3+KRho46HE7EYA70aJ02lk/ndQyPgqtQUKXDtUqLtLh5fyc
j9ZyGhNgAanb9N7as/ul7+B+IKkbLPEKKNamgZgQ93Kw9jqOxfmh1KOSCWMR0jHaZG9Oq/Tr/PzQ
NoAzyGA5eJtRIt+Tgq8eX7F13VXRa4NvdugdoIBd+/H0qZcJSLd+aybQjCKxV5rb0v1tWXuju/Bc
qEfvxfTDbB2NNXR8+PPsI4zl0EWFbgbLMYW3SlEsJCJz0gqgL9iz5CYaMjwJQJ2CgA8Us0GtO1ON
ez9WlbUIysbdJQECulcllxBavUj3rAAqqg8dqMh2VbZDDkdcwcfZRvdMX8oohhCNTADxepEU2ntj
BeD3aE2GzYUb6OiedYTGfUAKJ+hrHXUfsQrAh0mU4TKnhHMgqcL9BonUJT4GYicDnL3Or/HJ8Si7
cXCp/NEq+brEUTm2ssLUYun48ZVaf/MCFUGIjdAvBO4nti1tdroVhLgcmHkKHMTwHBA1Yl5DccvJ
/IlWDMa29oXX99R0psL6ZKXOAbFmJ5L1Hn1eo3AZh9+l8attN6b2K/cvXHWnRzEke5BU2553AoMA
/ncTAIf3xL4ef42oJXj9fdD+Or82p76ZTkZAN5CYhcv769qEcc0z6DrBEk+lZot1RIJAkI4njoOL
6oXgSJ0W+sv1zcab0gNeItKdo7OOtHmBYnOE06ffiVfUJZwW48lQPvSDALQ5gBlFbBBXxR9V2lmb
FCznSwzH7JCA67XuoVfnCULSRD5bun5g6S1Rub8qxBKeR9+Lf1pWZewQUQDWOrS29U0PcSn89+9F
5UNwJQsc7s1ZDbtoOI8d1pXLRh9Wrg+43cl2KPT8F0f08zCzI5OqbkSdl2EAwUHw33m1WGKxCEvz
9fx8Tm0zU6ccbtKBp0s7PT+fnpfJvBLJHIX5JBaIgLTX9TdpR8Ujia72czR9LsDzI5540BiHkIu6
Dnt7bopeOaHGQmLUQTYCRUm0yg2L96NPqxr2g0jXHfWlC6HeiVn+v6SX5Ifc5+8b/2mWyPgrBSk/
cMwOIcOiw7tKATCV7NwuuRAHXRpqFqLYIzWSIqJIEWWv+AstwN6COH739Qs75MTB/TKl2fOEoGxt
oCsfLgGzrjy89aw6QDz/nzVNqYQjm0pQ7jgq8cdsf+DtWeolGGy+nI0ydXnrwkxHq2xzflPoxzeD
7pB2miANEVizZsNouEqFYTPR88K3ziwJIJ/OD3Dic019JzyhptobPZqv+zx3cb00syZaIvLwJ6iT
DeZkC1C8F56gE5t7av8iCMXtRlY7O7cC9UtfMQGZorhwoLBGnwJxsvQXbS84Q8OFo3QcmwKRm1oJ
UqDWPEXGX2eFIT3yBGkULRH+DdG+kD5iZnuRckluLBWFOUywnBJj2X/ffIyrUwQlgkCwczbNsfBT
V8khXMC4X2qRscoqBQlVuT6/aKceDAChkhoMdQtJ6eLr/Myqd4wEk9bl5DuIIDoFzwfHftHRikMp
gH5BHawL90rztm32ikoA7oklCp7tR55f6xOQf903d1Rzz/+sE5uVYp0AnUN0DH5m9tWhyOPVB22N
I76FhAmJvrqwsKe2EbuIJYVDiKLE7BLBTrPHtYURbJ79AfJWdVfT5kYxpLoEjDh1MGwef8lNPD3L
s2jGs0zTQ6QAbR0v38E7XnnovKOAemFGp4eZCj5TamHMY7PR0yvN5mJcetm4NOntGpG5sLW78ytz
ahTuKR4X0MTkLbPJqK7vAKYACt9VB2OS9MLekLft/CAnlp9OC3GzpLeFcvhs8xdRkQstJf+0mmZn
QA9k/S5EzCfmwRRMcnYqSSaXydd932AfqMUl88BQ9xUDmk0FjEnE1r/WBgC/TggK1p+WuDmvwBV9
nTahZgF4r52VbK5G3Bgse7hwXE68iF9GmW3mAd3tsQ0ZpR0QKJlM0ZA6HfAYssSFZPLUZ0NVGcwL
bSnAnbPlR/NYDnYexBDxor0CqUdHZ8Stg+35DXBUhZg+GwefA0rkdBTBaKXq6vg2xxhblxq+gNBm
VPVqcBo0JviQeVGvmubPfzMmoFXA11Rx5jdu7Zbu4FmMiY7sOmiJiPe5fCgzKlfJPdJq50c7cf+g
jD9VWujvT03Lr/uPyrdhZloULzXbvBbk2QnWcWbDwwlQ1movPP6nlo16HwUOmxItjgRfRyuwJ0/g
ScVLb7SvBCY+0jbWanUh+zi1DacCDtrscipQzebUGEhCOAoiBSIzt1PtDZe1RYf8A+KcF6KAkxP6
NNT0Uz6Fm4EOr9YxGUornecYGnq8yI1xWJXmUH4/v1KnLiN6o9x1BBus2GxWuLgFTJqhEBfc24N1
h4DVhc1waYjZbAYDc5ocG/MlQi/O4+iVISVEz3s8P5HTy/OfiUxb8tM38weQ66PDKHanLEZyAp0u
2KOm/BdPKy3rCbcJ5ImG+eyOQOJH4IKcx8hY6U8TUAYzq92IC1gxRDeaYl+q3526LD6NZ80SxgFJ
zthzMw5uDlGyKrGIzVoPLUG1+Oa6CFAH3tbPos35r3ly1Mm9g9o2hZ55iNLFnlF5QREvxyy+oreY
x79V2S9g7iSaXDb2heGOgU9cibQF/v940x76tHpql1qVUjAe2rrLAWUtBek2iRe5Nzx1xl1Chd1A
qShcn5/mMdxyNu5s++sStRccKjD6RDEFlRW9eBg0NN+2NbMF7pFVA1Y0yFxUe8S7zw9+8pL8NOfZ
uTDdSSg/YWy6JuwcBANFr9wPsYf3RQdfMPn34ObLN56dEL13uK2yaa7qwZOoqVYoM0JOPj+rk+fw
06ymnfVpJZG395py2jmDgz6xUX/vqgYKjoeNHFZ258f6Cy6cFYRMm8o67B4ianCjXweL69hrK50S
fm2gWes36HgV1s90qvEG7nO4y5qFjr4Zghma2AuEscIP1zQRw3tvswv3z7RTjn6K7egTwAAc5DxB
bFVwX01ek0ME1e/ERnihgTUe296Ft+Hk9/00zmzXaGjvUdNnyoqKVuGI11WNrMn4HcHI/yJOZetR
DaXIC+5yFkR6BSWPvG/Ynwr24PiBIr7hZBcGOfXZiIDAhwNbPYFt0kSfoMOO4ijqRggI36B3et3U
9uv5nXLqqxH4OLR+ADHYc26dlbeKDwQjXkahmf4vaefVGze2bOFfRIA5vJId1K1sWbKkF8KROWf+
+vvRF2fcTfE04TkDzGBmBKu4U+3aVavW+qyLQ3woYYS88WVLedGS6Mtlc0sPa93i5QUUiAgIEZTz
jem3EythgPZ0DDdzWx/Iw2btm07INxwbAQ5P4zZGltjdXbY7/dr5JuQtNsVerBnNiudmMxQ12sZD
t5jdcAMlk4p+F8Lb6JpVD2Z99OOXvkEZ3lhFyU2/+NwwgFGJJIJMTpO4b2a4sBAwCxQ0JTyocGE1
q40bwe9fBYRPtxElDTtpzC8whY9f6i4fNnU4qE4VBZ88RXnvJO9FMcvoTtCHcR+1kHCgWCisvFU+
RiF8HzMDhIHrVJw/IGNBrISpvwnJ0s91/qVLXy9P/ccb8/z3z/xemiAql/iIkmTSPhJeDBmOs8c4
2WvmJveavz4158Zm20sNU3XMycfbbrwRPR9iUG+nwiZ0eUgLtyMbGG/GSwilL3WORpCruqWySOIA
aLutGi9a9K4oz0La24V2E8nPRXddtTt42+RorZYvLazXVGQCsoe02FSPOd/KqdFm6MXWmi1Lb1KE
fPREfAv36S9Dc0A5lRWcm1q3tbpnN6p2rnW7mgxQP56m6RyBW5j6Pij0zza1AKWu2bdsanrWt9DE
RPBrFcGxVgH00CQg3Dfw8LYhx1h3UKdy0mzXy9uxgTx806kPcu5U/lVByIuO88RPU4f7ltbh/qmD
3kOcmqIjp9D8XWeqzuBCdRo+qeXVgCgwguZ2Wn2l4WgTCbd1/p6oP6vyyTLvVWsfDuLeA0pBhSNO
nhrjmKZr2c6FeOx86LPdHASGO6YxQ6fhHcY3WLfJRXoooKq0uW6AoG6G8JMGC8zlHbdwiM5mfLbo
Yd8LQtxhth12TUeVnHl84qXOZvNueIivxCorC6zMYmvYnSOz8jCXQQRa0/gvxseohyqmdWQJPaTh
hwg15OUhfrzwzmZ2jnMI8rqF5K7VILrQHS+HChkcZoDCyWUzsvzRI0+XAC8U0j9TI8j5+XGHAdqP
BjtobDhQUNK3+ZTGPy3tKDWPhiHYUGyPEfRbX7oygqFvJys/yN/DqqvD89XZAonJXLnt+n0Fsxqq
1CvR7+8rd3ZlnH3g5ABOAkU3oZkD4lEmAo6d2jyGsLCmaoI5zjw8L83PeECnF/pZw3sYg/csByOc
2EgMb9LecoYAoijrEXgdfRj3JjSNpXEnV/rXy/P4EfQGqwAPDQ0IsWKQfpw5AbIV4jBUzKM3yhvB
cCykz/1D4TsyGKMQEjHV+GSSIqeUZxVfyJc3/Q/4Q1Zma3HXnHzF7DzKxUR04/IVIt0FqvujAOs5
6b2vDHZx05yYmZ0/0YS5KHY7ze5KS/mUjpI4oX20axShS7qirNpGgJwgypXJXsJEuW0at7HDSXyn
Qvt25cGyEN4z97pE4yNgZzqn5nMvWmMOu6Rmx8UjAkR+eVDUGK7xxDasTWO9GtmbyPrzMubvr1oP
06z11pXghj5fnpjfrv7DZj35ktn80wOjKErFl1TtCAPbVQOkN40movOjBW0/HMUSfHCCfC9Wn0Rx
5413/fCsCu4GVciGrHUYDrbcHEvKHZW5TbQaJRjF7tWaNq1XaL94a+b7y9+8EINOszd1AesaNKJz
TDrMUZ1hdYMGMPjVldHxeRMUlLordd+DF3Hb0anBkYCMl+oV57O4W1myiTADfon5xQldlZ61wajZ
kHFndlNXGUSB7Q/Ia+OVHfsxrp/G+MfSbF0803VVpcQSCAjeKfSl+LsaKim90VfGtGZpdjTkhEVz
Iyx5irhxubnHlNxp/KA2KzH8b0Tdx732z5jmtxIctqYx+HjBoHA3JqQmMv8aH/MGusXgsRHCrYyr
9CRnFO4kcS8rRy+4Vi2iopfYeoXkxzBH/uO9G24ph9Pse59aiRMW20x+IfIdrMeVjba43FMGkeY4
SrC/j/GJJ9eV2AU5wQfrgnvX+/D6lgbsugbP8l7ZRbK668WRTI4Bc5n1HrnfyxI9OsSz9qPVbmDT
WnGWyzv/5INmfmP01aKnw02zU33cZUPuSCKq0tZN5csO+jhkdK4r8aGrdSSY/v56p0Q19ZowH/Dl
z7ZJIidCFyQ4CnQvyFcJt24bb+s4XwEkLA0ROwZ1iqmM9AHCK1QRSGWDC6HXhNAR0NOwESVEY2CA
7hYmTmHHn3X3Lv2Y0DFywybRAFimNeOVAS8F6hP/yZR9If9uzntb0SQYQj/BzYQQnveessks6UWp
9Y3cZ46VaU+u1x1gZ72xIFqG0OlR76T7QFV3WhutpOiXZ+XkW2YxRRNZsPBpzH4zJUW0PSJaon6b
QdcBVa7SOaWYHJEXbJKVI7BwAs7mYPr5yQlwCzoLU+BJSE6Eh9jodsGYbrP67wvHpkZrBAPE5VE6
nu3rGAiCFEzDi8IjnMqOVa9UA5Yn8MTCzJ9KLcqgYspAEuvOM770yqFKrqLui9I/JtkR1KIq33TZ
2haa4uyZxzsb1+zQgFXyfARVCQWNZ2n84gruPhaPQvpQohdSgyoD67eW3VpcMmWCYen0mVM3Ol8y
reYRrQ+MVNU5F656lUDSnaXWyht6mrAPQzsxM5vQEsGcwZjMoF/l5N3eR3UqhfDtU0b/G1zMK654
iuovmZvNJEG/DDset1SEdmiyE8JbAOKB9xMlJRIfEDdzMzpZ+kNSkZXuViKOy1NqiLPnVBwmsVTH
uF2l8uGzFO8h675tY/PfHLZ/ptQQpfOVQ8aOlFvMGHPtU1Xfh/rr6H66PI+Tn/jv00h31bmJLBB9
selZtWgUbLGDkVtYsbA2V7PnWZTVIjwVWGh8f6/0vHV774gA3/byQKZdPB8IGBtwIDQLThj084F4
BW34psiSVKUCVyuaUeatVNTgYK4FfQ2jsRQlEwNM5VFyNgrEWzNrCCloVcjKoInTDr80X75K66si
6x09hErduhdHSKx6YhIjpvlzLxrV3uyfrAYNth+WeicqPzLjh6BsVPnBqtNNlWUbtbsWjK+mXjpR
La/EdEvu7uyDp6DvxG9PalsxmqPcXZFc3cvhQEImq78rFn2o/CAClJ8ELzBpp9f+MAaO0In3pt/E
K9+xsEpnnzFbJRJdvDJhY7T9gkSErCPaGBZNe4hg/4Kfpc2hSw/XuuInVzDbGmdGZ57JS2QTrUqM
JuM2JZHVpYNdBukWmKjTQNsnKs+mscoENx3OD1YJEX/n1GT4fM5nXM16JdV7NqTWlXZ1DGM4OwWA
3RvzLjbu06H8perJp1IXDpcPwlIuEzf/j2Fz5py8VoljZnl6S35uujdJ/vWb0dH8nJWHOgTmM8Lr
d10gOdZoK3fAb6j/x0ETFk65GPFDDsFoMslFnEWz6z5Ptr5pFRsEbcQbyYW3ooXsyo7TrnNgeX3y
4wSG2W70HSQ9ZCI5AFySsebfFrwPk/Hng2Zr78tNRWKTydBp5U/atw6cU5uuuLgF9J15ZmW+1rpe
tO6AlZC7rkXSIxhe6Cjn2tso5tcShlg/tcmdGhlEx6IzRlB7pwgkDk95WG/gE87qV9kigxrb4/i6
sh+WN+JUWZ9aqa15Hq5K0zzJB9Yka5774TpWDkq8a+k76pGfGgCFXyeqA5veZbNLaTnm5I9Z+Xz/
RyONRhaC13ZnkWScxCZ9HnfBtgYHVlYbEw7bzP3ahpB3lfRWUiUyHGDtNmzksfAJGmXZcOB3C0lP
1uZ1tfZ908J/2Kn0eRETidO9MfdEoLkKX2BWdLXbTGKrUd2ivv2AOnUVvQ3jyhaR1uzNNqKQeTH6
EUxHGPRXJFOkoLN9aZfnqBYeg/y5NZ807RbKdb9vSEneogaClPTPsN8E0qOer5JeTNN/afyzLauP
eiK14bQ82mvajIcyHndIq9pN8CwLTtS8DKpMVuNzMfBFK3f1UtJ9am34z+TPoR4Qkmm9RCsx2daa
4OYmdvOd7t66FMQSnkv5D8uHUWQl3fBfrFoiSbYJO/X7jjy5AwWu59KoFc0e4zcrFm0tfYVa2zaK
Z908FH3lGMaToAorg50vPA2FUPjQN0CoIBOczOKfVuxoWRRMcCziAcp9pwOToN0o0kvZfsqyFQc8
z91g4DebCPhtWYT7bBaXKCU64C2ahE7bACFs4AOWrca2Im2rxGs4pPldPg1mMkMZFozvB/I4DYbw
lLwANMGp6JZONkQZtPwoJlVEPrAH7UdjDA5emcYrYfHCIHXaC2G6oNkHwsHZIFF5LSZpm8jp4Qiw
2WXNhmTtK8o04REdecm+7MkWzUE0Ba8GADH1t/M/2TZlkyFaDTU31/e7WoCszraqWDjSWub7d/bo
9EgyofSWULWdLk6LdOK5x/Tgpp1kD2nXLIEE6Wg1ISGY+vZIRUiB//7Vc5+rFLryL7Kxp6aSEdr2
W1PfXx7vhzzH/DumCTkZcB31lti4fIceurYpu7sY6a/kAT+p5rdwS7jpjRE4ibRFOcc2gxtLWMlu
fDgys4mY+eZqBDE/yHyAiqC605meDVYa1YYAeSQx2sK/vi1lbeWcLmzns9mfOWgXoSkthHmVVB7S
0PmxhMAj9ndCeyX0b5dneNEUdyPFZHq7PrD+VK7VyIXFyYFEnYzWPpe3cRls5HbjuisOYdozH/YU
TVhg24DC6vPNa0aZoXolRYzeukeYNWm/jGuplGUTwG1hWwR4MH+lhqLapuhHg41GD/i3kO+v2Hu9
PGMfgtrfexIk8X+MzKIJv/TRLtR5tYgVrWwUhsRqKyhe85q0VrzVzVC98qJRfEr7ONzFed7dSNaQ
ZFujq9JjhJLqWv5h/nCef9DMrRe+POaBKjJqeWOITukDUTA3mnttILPoP1rBoYArvrE2iFEFmlNK
ax8wT4D8/wcYXJNU6wDwz5IDch2po5HwAUaIkqbkJMJWQVZPvEVYM0OxAGEmq6R2TsH+u6qtRHcf
7tK59dl6CIM6aAjC0oYk7v36boSIVQ6+gYjvui+iuYvLXVWujHh5n/0Z8GzGEaor2rRkwIr7Hkef
hvw2UX9d3maLB9P6Y2KWVc0KcURtChNUYcXyO9i2xLxvR8AMa7jxtcFMPz/xsWqCGkKcMX9KONxl
zbtgiTt5tfto0ZGejGfmya1IUSJI+LFS8/JEIlXdd4iy8hSCQduwVtz2FDJ+9DV/Zm/mtjMrjTRt
mr1+fEDeQLXudP2mT/cBgJL6SBnn8mItTSGtuLQ7wa03sfSeT6GuFDFivlbk5Plj0H31QqoQa3mT
FRu/j8HJMqGWKCVdiw3EualIo5CNfCAZ78sjWYowTkYyD0xl6nidXmAliZXPcqdsm3ojtl1kS8rK
GVraECQUQfioKPTSMXU+ZwAgoM3yqemBMfDKXUJ9YnhtkCZttOvO3V8e1uLknRibnSYp1vS+lTDW
ud1W9x5DGoHL9ttlI4tzd2Jk+oiTFXJxRARnGDG4feT2NtF3KGajcrjm8RZHQ3EZXgttauSbbTez
Tj1kyrlJc3Aj2fe+7ewBMWhN2paFvDX9p5hyqYRE65g6TbkZlHu//1qukZAuDvfPV/wmiTgZLiCq
NhByviIN6Wz52mtHBdXuNe7FJSuwJxPWQ7nAA2a2TSyLq1SPgOJD+6NGG8u8E/qNuZZFXZpRotzp
9U3dXrNmM6pD7VahWxg7lYcek/VWARftwhVoxe9U7Nwrwf4D+wCPhklh4HyDDPAPiNZkRRKpHzZx
MUlbxJl5FckFNXvccEQ5ZIzLrReZza1pjvlWDLshu+11o4LOyozN4mcn0K0HBC7zLNkZQx8tYC+W
f4pVjMIYAFvgcJmWisUO2vwMFXgzqeubtlV6cR8nWk+AUKq5ulGV1Fsju16cRkgTaRacAJ/zxvTC
R+F6qMBjC4V11wWyI9G6XXvR9u8PGgmkf8zM4uMY8Zas1pnHwVVaW+nQVjQyG+aN+7CJr/43W7Od
oUak3IUWW236ZsbXaXQb53fNGpB1MYghcoIfiuSY8iFF6yE4VyksoaNr4c8GOoxCbGxUNnk4q2jh
lg9QNW4ymPTKNdDn0gGDLG2iJzfY/XPOijiVJaEJWLNCkjepu00kIDJQqP0toeYUppFnYZA0L/JI
ml3JeS5Bk28wwqL0ml0eGr/iXFNXHshLoTBM4SYpFSwBoj8/YW6j+gJYdN6LWXUdANL1Un/l3lqc
LxQgJs4w2BfmOUy99ZtiHOlXRCU52vT9eymVtt7T0N8Xa12YS8NBtguQBx195Gtmc4Y0U1YMAzdK
hKSYmT228cPl3b1oYGKQVqGbgtdhFrmbVqsJccxgtAn02xzC+vu/MUD9HM1C/Pe8BdLywt6zVFog
4RX8QaYL2TN/TVPiQ0Vp2loIFZDoZ+0hvJ+telbKSVGGKMH1lbuXgq0lkwxINuijKtqLF07CPjeT
TC4Ub/9mdH8Mz8KKNvdoj41puTSK9Ct9aY7qySugk6Xtdjq22Z0hVTFi4D5j8+Q3eHo2Sr8VTG03
aCsR0uTH5ncTaHPKiFAc80af7QRKJYYZjgBXSkNyEdP63pfkO7ovZRs+WL2nQ0cd34iwBlyewcXh
AWCCGg9CKWvezZzollq7LWaHFoYwqVA2UWigY6+8pMKPy6aWtwl3O52oOh1287osNOlJqk+9WG2u
OLp7Y2T3gw4t3kFWfmbFlaY9CvJno125QKYz+mFiJ2YJ0q4QVM9xeSqEtARyjFBHBlQGnZP+KMD3
mtFe7XaXR7h4mpEXw1WQHAStcu79MrX1jULGVFHzyqqk8sr1wrW66ZqR2XMbTp+USx4jsLm9dK74
2YAd+vI4FqcMv4cc1xRfzqXFhMGwEIDEKw1C87PwgkMOYS7Y6Cuzey/KtU7mpYcIFIn/WJsNSBF5
a3cZJwwxcgJpsdmS+bSRgoMV5IvbWneS9uXy+BbTmjR5ARQHBkNXyTQBJ6Ezgo1CEgiYRNfpsRsT
ByXBZzSDX1IR2Tz6S7QUHdk0R4ZHeVWsYSM36qYx862Bavrlb1me6z+fMoul3DYc4rjAhVla5xQC
UdQdkraNVm/jfsXUwkQDHKFVbwIr8FKebc8KNXNUbNk56DVt8goV8Y2vXelGsvHMd+SQLw9szdps
WYPGrFvEUzl3vJf18bnwXntPpgDBk8k66unVZXMLjoyOSJ2BQVbEJTSLE6u81Ea5o3EPPMie9Fsj
/NDqT2gnrzjMBT+NUAfNBcS/NMTP2WPUvhSCMpma6iiWlZ/1DjaLY6peSTGaXDKv53wlbbs0jxIp
W3nqRYKAdjYwM2lAhLt4zXh86AvHT/treYts/batq5U2y4W9CDEqiWj0hiAEmbP3iYJeeuLUzlkh
19xzR9nI/7FHEs92I+NB/2s8GoEDBid9IwWMALwJ5+dw9LLejZAEdUJY7hvBtGsqCx3n7O/3xomZ
uYZGWcm5Vk9mXELssLrNK8fNZfqWVvz/0g2HNIxFNYz+ceBksxNWWFpT5yONnWNegrqFohi2nVQu
rodYfRT6Kng0g0H57hZ6vRtSGtj9UG98W/WRpF45fkv7lJmlKMdSciZmn4Iss4Qwqcw10b8H4jsU
nPE44aKPGv3lVmUHazm4xX16YnB23sfKLYJMx2AGTUkTI3P+jBqxLWeI0yfvkr9y3pdebGCN/wxw
FnQKviknNbJBPMFvcrMCW1PD/DLFufBG7gQRh03Zxiq+Xt5La8OcrueTqwMcVNK3PsOkbeuxyHA0
vv6S+eZesMaHAm24Ll2Fik5DmYUwZ0OdxaCa27tKlSqxk8s/+3zbo+asHjzrxrAOhnpv1c9Nsiu0
GBn3Q+euPLcWfYIJdQuQkUlrdHZVNl09Zl7GNNeiB0HBVW0ou9Z0RHqPujW2kQ+Yod/+gPcpikF0
uNNcez65kde7rRAwuYqei6Sog2rbdQNAkURNaNlwv6temNNb28lHmAafBCS5N51R6w4JYItL3E8O
l1d7afRUzxFNorbMM23moKwOHQEtVZl510TWAIKscB9WO1OI9kUy7i8b+4CTmYZ/Ym2e0ctCxavz
QCM/ld43EiLsRVmA6n7EeTl+pm66JNykpXxb+Ltc2siOcdCDz3l4g5NGhR0hhvCh3wgbKVz5sIWQ
k++aytGTqAQklOfLIiDLRUqNWegpT0ZFfs/VsDLRS9c3WE36anmrmrCMnJuwItcvhXo6zVFgRJuh
jYACDUZ3QHeyCFBatuqny7O96EBOTU6fdHKS1aaOZEJP4s6JELD42jbP+rjtJMrrX3oEghESFN4u
21ycSM4Qk8V+UufEoRAoelFYMsq4s1B4rG46dw13tziRaLKST+I1bs3BTJIrRSNQDFTZqxsxvjb6
T4K8t7rHywNZPBe8+TXKyBIyfrPlMjOlLPRsOhde+hApwrHwi6fBhO24ae58BOQvm1ucN1Q/dPiB
FF5WM3Ni7XV1Av7ZUZqiuq70zLrRxzW6hOmXzL0sO/AfI7P9kIckBv0WI5rWb6yosIUw2hTyyv2x
vO1ghqQ6zmlnI5xvu5i4Kw0jWBFaNXksO4l+yvwQdP6VAJvwGKlXTW5dd9pPw1oLCf6Lad49BCgk
nObtsTrqRkggW8TIjbKpgzdJQHGulHet7zp9k+wT7b3L+r0nrZV/ljblxIwFNBKuKm1eoG4LisRm
CoRvDMrwvvEq8pviGN0WrYSoqldXKy+dpaUkiQv+CVgQvYAzh0XOVhNAWpFMgWLRbQ4jt4P/8/Ke
XAz2To1Mm/bUf/RjJXY+RlrBsuw+h+DcE7axxtSGkwBzvx/JgKWh9dgbFsIewY//8QNmpyKjuifE
CR/gCclOTffG+Oa5d+qwrytv25SPsvjZVH5RTb5sd+kwno57dk6qslbMRGExtTBDp2Fv6v3msoWl
GGui8sBFAsnk5XM+s6UneUpVDRx3eGAVaSu1z6GwV4WrBhrkmB7Sy+aWdifJIYRqJywguZtzc9ro
QnPr4zIlCahI54Q1PB3heyYE28uGlmbu1NAsRK5yLfXArEC+n6dPzZh+VtJxZSxLO5+K5IRB5q7+
QLMXqG6smC0RlF+/muSTi4f03zzsT01MozzZ95pYx0Xy+2XRPXNbGvSk86Z0Gs+pi4dijTt6cXFO
BjTb5FZkiUXgsjhDdJTKFpkLCOjM0O7Xgpw1Q7Nt3Quh3LQRMxe6R8l8buPbsvpk+CtxztL6kCam
BkJjykfypj4czVF3Tc5sbGZ2K7zleXHVeenK/by003TgmAjs0m9AD/f5Grm+qI2qgWswoxC9bldq
6KaQwufL+3kpj/ZbtHriWodAdF5QFevQSBtEGdEdEd6bQtnLgkKbjegM0Mx2vQ8H6zcFDuRiKHdW
4209jpSZe07cmCv7ftEbIzwAWz4s8xoazecjVnK9o7iX4PLHmjb1oO3tqKceq2Zg6zM02y1AkgUt
84FNt46TjWu90pNTmocPpx8wOxa6VcSJkU75LsKGtNlFxnWKOh4IAS8Rt02W8V5yLs//0pY9NTk7
G5rbhV7uUZu3yn4X1N+qYJ91ymasv122swS5Y53/TO7sbGipNQTGRJg4aH0A33lq5x3clkZ59GpI
zmiN2hj1N2WM9l2XbkM5gJznr7toptfR6UfMAicVoQKzmya4Slw7lknfo5tp/hy174X+bfBv0Wpx
InVfNf8iAYd032+N0KlIO5tlUxn8iGI9LlUKrzwDJajMvZHDp9rchPq3sN1cnuyl0PrU3Gyui4yo
TKDY43j++CUdim2r6vTBk12c8nDS36r0/p7VSSUQN4Gm2vxtF9RBaJkV1I6oXG2GYpPld6MI3c4a
BczisHjYKdSeJ4WU2fn0gzFr1AA7RfI0HYq22PeStzGLW3MtjbBoClK6iWwaTNj8Ps/LxNfLsMAV
iBI6f1eKsEkQBHC/Bn8rCT9N3lTOopFXJ/s8rw8Hg9nXoOuJHOptrUEo89hG96LeOYZ0U9Urp33p
6jg1NkVNJ/euFES55xsYS9sq3behJCK2p0Kz1qCXfXkPrpmaBWBRNBZqImFK6e6M4XssPBCtr9hY
cl4wpxHhyRBDA1aZDaeirpqFbIi8KeyoyRzwJjYSS7b1r0ZzYmkWdtFlY41WhiWvpglUobfMvWvb
t8tTtuT+T4cz299h0apilmJEUwO6jj9VRWBL2l6SPidDYVf9fVFsL1tcnEDED1HbIdf8gamLy8ZD
Yoxsfe/fqdkuFw9B/BnOvf/NymzXDYCqm77ASp4igid5wvsYj8dAku9j3127xKeVmN2hE2k9LzbG
g0OauVofjIQUmuTPIQndlrTFdRDr6UVsN1CgxcJBRciU60c7ejSKurLkaGa58g0Lbw8+AZYJ+CxI
Y82PdJ8D+MinT4B1TTa2bbnJtUMLf6BofG9X0XULrmoqPwL9J7EGvfHsoMlVn1Xj9CJItBZ2J2GH
fN1nVe+vaAe4Tjx9rYFlCkLmE8zE0i0zVVxBfp4fulEq+0ZRWE1AfdtON7dk6C/vlwXXMUHsJtFy
qPFh0T23kFZVPJQK9TFfeM+9u2To7TBeyUmv2ZjtSTUORCMpsDF20GeZ75Eh3Ehmv7s8koXzdTaS
2dp0QaQpXs5OKMOM7n4nLg6B8iTBRfW/2IG7/nzGRth/Jcje4dhWWzsT7wFENGHurIOklxafnADZ
df4xMf2fG5KpMhZKybN6LAFW2U055BHkdpK1cSWUEcF2Zn62TZrC2rrkxA9+13eHHhgDXDtKeqXS
wgAQSjcIcU3Zp1dVqPaj74c7rDU/accRA7v0ixTWTctFFrAMSUAG/QhxczJEAH9rTp1x1VDJAIeU
Vco2inPZ1oSx/+J2o/gWepV3YwX58N57seE+pp1FakgNw/FTJxre3owl/YcbROODEcu0hQpmm+7z
PE87AGBeFzpjj4TYvnRro72xykgodkoVSf6+bAzzxaLn8otQFooCaWHmv+WDKQW24LkIpJm13F5R
E0x3XViG1spVt+RTQEWB8uNRDtRrdtWNOTdgIpEtddN6U2v7ksg1V6/64iZXt4n56fJ+Wjodp9bk
82X2wiYYQhlrRtFRjqZLrfZtk7zGZTNLx+PUzGw3VdHIzhkwI8GhlzxG7qe2+V6s1r6muZl7LFh9
AMcRnsLIObsSSlfzLQUyRqcqvufKRk72inof+Sio5NdCuAdDZBUPuv54eXBLz0l6xf+YnUZ/Emx1
NdJYPAVI7ik/WhiHsuRTjByN3m41rbVF9b4StjXcCGug7g/Ue4SUE2evjOek6gRi89ywWYy1ACYr
cZCy+65m72Pb70BGee1zE1VH3Ru2Jm+BSW+kp9cm0h65RQ+jnx0HxdhfnoSFy+nsU2ZzUJdmTEmG
T1E7SYcLWdsIWg5uufacJosOcrZG9bMQQzFwLqcJPSoac54EV3fTQE26xIkz/SmL0aIx88jREveu
EbJflBauqqF6ylXzx+WBLgHDTw3PeRK0RIo6QWrRScvGgyvGxDlmYji1oNa3ot7CVJKnUXgdjpWR
HSNfcK9FIw5orc0r/5c7KKLg1JEukVdP2gdRHsKrMDFRt1Tho5Np/XfrNz/S+pfWoyRvh6pfHP2u
1Y6DKMYPYshdnHrZCrR0aQsTkFLrAcOloYM520mhN1a13/aAm4S2dVwA7aJZaXgF9Q2BlmhbltFn
kjEPWrwfi0ixpX5Nf2PBEwEjAXg3wY6Ad8xcBJDGUVACMSEWSL4oir+3KuNFl9bgagueCAXVKe9D
ooFoeO5eu7DXtYLVG7rR1iln0PbW+PsEZMXlffKhc386nNQxJBkojjjhx84PZyV1FMPMIXEK+a3n
balCqb4ppU0yHlvxGVY8iCF9/0opejumkUFU7uPg4HtXouLI/L/LX/NxdqdcNQ93WLi4W/RZFCTG
4Siwf7iNaeLK/KtmSJ24/2svDx+xhs4RgHF205zdpvFbQ+nBFiAzQpo32PTauyy/9GuNox9Dk3Mz
M1dDvKIUVYaZBMqDTr0brGhltj46s8kCgbYOSw/cxrO4VIuHQEo0LGRKsx3E53TcAOnfxyPUVIfL
C7M0GGUSDVehk0ANfRY46vrosjIQlaJoVz/UaUCdt06SlQEtbEaKoQpgNIwAeZvrHRmeZiD1hRl9
eNbQRfWl5MXqUjpT4ierAnpPl04stChbl5COTDKYnl1rwVMtP6lNeOtKn3sjdwRltSH045U9dUbp
VHDQ+YF6fuZ4KPQpaikWieOlFrqsCrR0gTHek7O14X7Z5iNMP8O3vk12cQUWSnu6PP0LZc5z+7PN
FHqC1up1mVCPsHZt0drFICAmK/l3o/urrILdIKj0ZhHZ92vZtKVdRiWJ22uSheTcnDuILAORMqYV
a8LjNWhv5WQzxSpufz1Ga6Wej26PYf6xNUeLBB3NwH6ALWWswc7CodJfK8G1uQbsWhwTnW6ULSZO
8nmGEP49ssw6YQB9TLYkZrTF7JrhLq7fU2G/snSLW+fE1nS0TsKuvlWrJjKwxTOSEPmnKBEiX+lu
5qjGt5FUc6DuMgBI/efLhhfGyKMIMBn+AcaReSFDtsygMtQsBar2y0sFW065KGkdDI/Gqv7Koi0e
/GwPkof8dT5GoSuTNGxydJHlisrZXpb3Yg6/e9XY9d+XNoE4A+fEigaAdB5N5vVQyN5QYKva69Lt
iBR11Uv22KzM30Il6NzQ7MzlylDqcY+hJrmO/Nsx3/fKD9nc9qQrjcZu02uqH6L8kmUHs9o20ePl
9fsYOWJeparG7Qy34Txrk2pW7BEbpo6rdWCh6IJHZrqbKpPGU1rlDjzf0VrHxsL5O7M5u38V3Lyc
qNgc1XhnhTspca8M5ajVa7WttcHNnArSaFqY9zSeKchvwurIoAa7ib5Lmrup1dYJxF1gvl2e0I9P
1rMJVWdJCWKOAUURBpcaZL+OdbUZ1fexUnlzO31YHv7eGhcZ0mmEMbRwT0fm5NgPvdjS5yLxDs+C
rUL3blTeCOTcoqLfFU0HuKJZuT2XDuGpxdniaVoToJaM6Kcg5fuq/yok9Cab+i7wE1tYjaIWrck8
KCl8TGxssyMP4C30o5Lx1X22GVIDphqQ/kO2kT36bNbezBD9MF/nj2ay6iaRP1kepCyU2ejGqPZH
qUHYVIBKvNu3ce6+jl7V9Ds9Kw1z1w1xBQFojrbbfohi6xpuYviqo9KXXqQEvJ0p5OohFl0juBs7
z/yVZpL8rSkF9ygEuncY4sHYIUUdfDa9DkBqlcXl0ziO/d5Ii/xBFFDA0wdZfU27otxnVq5GqPzl
rusgvCu+B30dvOtSCHVMlwv6FxKS6cT6nMqiLfd90W6KOEIPqwjMVtnrnaA+dVHYWPeRlWbhph7D
OrVHo++hGlfavD1YXgKZfxKF5qvcmEIKv7LcltsmHsYGNqnE+plnLlD92tO8bOu6gqpsrUGU+n0Z
iaHhDBWZQIg50B3epm2RFzuvgM/4IBhqa36SLb8KbDeQ+v6guolhOEFbJdFRpMDO9DVeATJT6feh
r1r1vRvEXn3Q48K7qi19wITVJ28+bcX3MM7lqhNklaHtUjOunFE2B3eTmwIVU4jZaFnXTGSDu9FD
JjZO4t7YJ4rqbl259H0n7TzjJswKI3PYZKThQMvy3NG4NOGPidXhRz1OSoBxrtOelreQFT34nSvV
hyEUayh7UsMq7UAY4qess/R7Wc77YNuDQ7+VB8H9P9LOa0duJmnTV0SA3pyyTFd7q5Y5IVr6JJJJ
783V70Mt/l9VLG4R0gJzNJrpqEymiYx4Te8aQdzjiVA4UuuaoZ5+bTUjRP7GyTtjM4yjsgeVo32n
JGDazzEy6+W+DgQ/2KiqeqePQHn2IpbJQesoyB+tUU+btzHrs2aTOHla7BwrcarrOq/l77LSDFey
F2D8YQzCpyZXCqu7LUVpfw10H+dLgYbylTxWAx08eBifKF6HxUYkWf3cdjmidU0G/NWpLWSeLFVK
f3S50f3XBmbxJRs6+V7niX4oDN+6baQoAZPut5a1RYLOTtxANsdrJ86lt8ipkhenb4tmC9LY2mpJ
UNzqjS98JOos9TWPk3LvFeow7uohg+FddX70nill8VRmWmy6ntNVB1u08BsruI5oV46t92EkYf8j
K6TK3tBeHa/o/8tIp1tQR7aid0woPgLVObqhsP3wmko/klFEB1NI2nuhNI6xjW0v+0n5q9I3kHXR
6w2yZIQ83lkffmCoI8AoL3sOSyO/Km1DLXZKYFmPBTp7WHpE8ijcNnSoQTSyb/k77ME6yjaaJz5s
SVEbSqIsTVY3t1VkNmm374xgwksoYXofJ7XXYXcTd7U7yj4NEJO32b3UR4O8T9my381BiXw3Slol
X3lwnl08yNdohq2BjOQlz8v29CrwOrVrm0aRQG1s8DGc1BIDU90I+d4Wz1R/Ll88Z0+1KRqWhuAE
OSXPctsgNNIq9ogmOR9VAuFS/3Y5wNndTQDIF2ghYUvLm3A6qY9utpa9ji8cziMp8Hn6Lm39UGXv
YsAOEs+VpDrk3ZqezFrI2QzGSUdtSeWC8YdvMYgF5PAzVmUMZvyjtY2Ns6aHcVaImI1xlrSrzVi3
KT0Yt+8fbHWvqRmVgqvL83iWbM1izN6U3uiPiRUQIyCp8/y90yGN2G8LfSUTWVoQlJEovdK0YEnM
MhHQ+ejlh8Qp87dYSzZlvrIglifrT4DZ1WxG9TAm2RSgf6XEqCjPq5qKa2OYFsjRmquNQRNRTQg7
8Pf4FbmjvrbGVkLMGVWZIijTTtNUBaar+++ys/IdlqcJFog6FVAgRZ+OwetVs8W9nTGIykVbvixf
VPPl8po6hzVNi8oGfACzBf7z/GPrNeqr4CgJguGTXyDNVW5H57ZtNkK3XNN6DKTSLRoEQautXKys
6MUphHwK5hQRGXQoT0eo+JEZ4RkhuZZ3XySPdrXSJF3cMUd/f7bQ/LZtRZPw96UB8rjW7gbblcf7
eI1BvjaO2WorTM03hmn3Z2XsJsrBk9eAL+cFHb7TBOa2Jt44rIbZ5ocX349dz3fqEac2Dbirri8e
Sm2jDde5sRXeQ/HXTdkpJHADHfAkh4E2W39mVdRFS4KHY9RDLbuD8qYDaSyMw+UluDR5x2FmiyAJ
SeNClTCy+tVC5clsf14OsLAK4IHQ2dVpp4ARmQVQ+zzAxghGXlF9UmioFNtBv+6d98tRFnYrUVjF
E5QBBZ/Z+0YTEzmjHCU31ncpHY6gjGgvByupwcJkUcowcS+giAtKZLbSUBa1tCbFMlM4nxzrWQ5W
RMvORkG9FjcPOC0GSt20Ek53ZDBJgwNmDTa69BB1t5G507y//d6EYH4mlTIEOZzf7ntHR3Prw6Yp
uzQgpYOd86JrK39/+pwnD7/p71N3xfvMMC0gGKdDkFrZD5MuCza19kspX7v6pgvI2LZBuBLobF3N
As3mync81pyf4wiWjTDmb0Lrmx7v5PJvPzkGK+i6ARoEy8e7ebZ8tSSVkzLtUKZQf9XhtmnXADEL
4zgJYJ9OWFILxRxg32wM63H09hAIcwCQa73yhc9CC4zPbdAUgL40W7mRR5Zv1FOU4j72ME9XD3Wb
bfCl6deO44VFfBzKnBdueifTlJ5QKO/p2VVT3bT2ys2yNBqyZo1q20SBnx/HcRboXVNrfBT9h567
dnrrVbCl6DREK6vsbMfz+Y8jTV/vaLukqsmD1iRShjuiSOmcrgkWLUwXNUM+Ckgvuu7z/lbddW2k
V0awSXhuRJ90cyfKlUbswhIjBGQM9F0nabPZGgYr49m1h7pKrP20dZfnlFuIlwyj5MuH8GIciPsT
foBby5rtfdvunMzKHYo+0lZoG+FvTftxXKNWLXwSmmfgDakrqRocndNP0oSaGppjE26wc1OktzD5
dHkUa39/9slbtUmDROHv59G+Sp7q/Nflv38+S/TDKTXqv99jZydwGHSOVpU+ICih1gfHqx+mgs2+
9XIEjqV6zeR9MdwE+QHehzzF/ONzVPejI5BSKYadWWWIbe5Ddr0vrRyU53uSZiB0QobGhqT2d/pZ
qnjElLDxIuj+j0pQgZbZd/lTo1b7vPu4PIPTYXV6xxAKyzOT1j6gpnnfMSoMAAw6oTBOdJ6jVO6f
u7i6HYeoPGRtFW7UofuuVUN/G1EDuRz7fHUoKKUxjagHYWAwB4h2vtZLpc10Ipu18ax0V63xjaYD
fz46nbuLVAAQKA3W04n0RWHGqTlJwxjNzpIM17Hq2ygPP9fWsGnptFlUrP5hULw16a1xQDC005BC
a8IA1Q1YNMWTsHO3XgPyLH0xbk80KejhU4mYBWgtNRG/6RtGgfWTwPlk2ztPQIlkQaW0o4S1vTyi
81OVGs6EYuIUgoKsz/LBNhGlYxeAob30aaTRXjw3ay/Q88fb1IrkrEOWQEfTZf5+ytWsye3BR780
/Gx5GxmV5fbQ+3hP+wgeP7WQ4gssNkzcPKury8M739SnoWdJQ173CsbfhFat/rpX4IybiDK8jH8N
XD8dojUrHilx3fW1EqBBbMeuGX0O0nxfr/VczxfHyWDm10bphZ2YapqbUQFbDbYMtZSXyuld3Jre
fQWzzrKj6OmsHFjnS4SwU0qEbhxQ5Pk9kncVNUqdsXkxIiHiqszevb/u0E3zR/WAOxdJrnN0deG3
UjvFKByzPXSG8xNu/GMtDfmBvGN/eVEsDuhPsLmRRetoEbkKwQLt55hcSzSS9ZV1d/4QPh3QHH9k
BQYvZI0YunTn6dvWvBNWS21X25fqTaXsxvyHKn25PK7FxX40rtkiDMToDIpHTCdU020Zi3ujHXTe
xZm0g4K8Rn9am8bZ+ZvIXtpbGd5EsvYceE9FC9ZwhdC1FmK6ZI6yysARwWj5IV/K/k5CBmDDtfyV
zPXcwWH6VJMKPiixCVk9/YijINAvDb0zGIfh3EvYlhb3me7WjdtrBy++NsI3CztQX3YxsS+MRz2G
S+aq9cqL9hwDOPsV08c9+hVOquWIaPArekwhNVcNeldF7jv6CPrHBBvqztuaWHa2a6fz4qI5Gv0s
HQlKXKnyiriDeFVNPH8OSORvaddcXpuLG4IwDuCUqbM6RwdXY4M8i0ccSadMpzMOxUR1z6Oz6sE8
CCaonqxspUq7QcP1cvBpDKeZApwikGQg8GybW2j2qIOVbAyKSuyosG8g225jKl9dr30zM+vab9YW
1HRn/r/D6XOaQG/ZRTao+JTFpHfWz7xXtr7n6tVLDhu6TMttkO2TtLvugpXLfOlb/hkns326hsxQ
rgbVJ3CKHVuhmdd+WO4tFbw3+q6Xp3TxUtfxxuFxSXp5dqnHTdU3aUgsm26M22qjazcjdh/xdqAD
ZuT9bvrvy0p7iJT4wG/djvaKCNrinjn+DbPbHbxBncYdv0GyhPdGhba7TcyUN9WYtZtURnmnk/zx
ChG94SYP1fIx6curmufXivLo/2MyINL83x7V/G2qYItGXYQfIptAyOpt2xyE9UOq95Gx93U3Q3eh
Y5KotfVrx9d0BJ4tNtADkyTohDGcffNCEyGCbRlHpD88aFIBU8NbSQAWlxVsF4PnpD7pxp4uK3Vw
nASpe6Y5/IYYZ6T950zqGStRls56iFwYE9HBB34xu06E1GtSlpdTmmHcNGZ2CBpYZcP3lXU7/Zn5
fMEW4xCyAB+dGZ9YcR4qtpgywpYjtvfs99SSkgnzIKPE0Jjvg2raYLC7732efakq67nQPRSrEu2T
V+vaysm0eCyi3Ap9jZIZhYfZ8dvGEpdSCaQlqpKdp3kv4C8P9Vjg5YjHnBc+602yM/pk58cr2cLv
itzZTNCw0Slxgjw5+6wRJgkaunebKH8qzf4qLPXv8RC5Sf0yKvVW8YOfONFMJdyWFl6bf60FN1BX
qteVEZGjqa7pfL38daYNO/9JfBObkq7Jf+b0m8GqioLe/fQ2xhWqfU604QqZFtfz+ocMjr4XrSnt
LK3t44iznCnHiGYYRiLmYizwM9S3lRx/DSmZGKton6UVfhxrtsIVqR57tSNWRCLtdKFr5e95t3L7
LN11x0FmKVNpSEGlOAQZOH6FKNzQR/Duxgt49+wuf62l98hxqNm5kMV1EyDLGm0qcMNVusMI0Qq/
eZG/VfHBG/zGzZuVI385JDYYoPs5ibTZTS66PIxak9HJXkEksSkj9XpwZLcxnQfPRFsweYykccWO
YOmMtfTf3HH0ZVDdPD0ApaQ0hkDhANR0qAKW/RD6a/nR0mebxgN1aio/zcEUWS6HCLHXXN2mNeRP
ydB2AJI5MIxtGOco3fg1dsIVQKGVi3xpUeJphWsExXse6bMDqMwTblG5xcZkeIy0fY11WfcvFwiC
hFwfjq7TFZp9NbnuuzQ0Ooxbmw9pfPCDT6HzyVwr4C2OBKkslYagTaN4dhOCMhtibhHWhh2+Nk37
LkrYdN24suoXL3tAKBaSVZShz6glMCY9X+4H0jvn3gh2ZnTbpfuhBKfzJBu7TNlpvA/MO6V9u7zd
Fsd3FHd2VAW90gRdME7HR7p3InGtFS9ZIu0vR1k6go9HN1vrwg9HP5kc1QJLzzelZv2cgh4cQGYb
NU+tfZg3yrZI0xW0xXJc8D309VDBme9so0sLraLNj/BYsgkT+7a1zO0wSo+elLqpIu1N89flkS7t
ajbz/0ScA2e9OglbDS7sRsv8jS0enGYN0714ux+HmC1JHjZ6YfqEsG0P9QR21i7wn/zuc25u6Cyp
uC569cqGXjoif5OAFDrJKGvMNptn5EY1CoNl0tJFNr6icrrpo26rAWgKy/6m1pM7uRuuL0/mStT5
ZALQ6CPYl4y0fxxz3EWe1OC9lJ4q/VAWm2INrLW0F44GOS9bOprTRPBhQAIL6Ie3gQZJOviHnXAc
Y7bf8B3NTF8lhh5VmLu6ho7+byigJN8MNZ6ZK+HWhjTbeENiR0MhE84KPmI4KWm/WzUi+n2NzBIs
kwU/Nf4nqM68I6BFfl1U3KGbBi3zcK+orf8V0LL5I4RwsHcyJX3tMzt6sPq6HDdD6UuPNHbpiHWR
390FRRzf1oaNxvzl1bMw9kmjW8WQFEFmCsWnF6ydQiWveblSfLn2/JvK6l27XdWsmBqq88FPhQAe
q6jAOHPKD2a54EBb6mNdVxh3kl2oT35i3EaF0h8iubkZWrXbkr7c90i9u4HIxpVhLpw4k6oOBFbU
MSDuz44DoJmwhCyS/VGDa4piHpfF5YlcOnEIgeciyhgGuLjZde6PhVcbPjlZZt469aGvdna2ia2v
eiDDPrzqOx7CK03mpY9HexGp1En5/EzyMza1pNazKeOU7mLzSiLvhDx/eVwLx4t5HMM8XSClIgNW
qlPO6mKLmk7vb8fk3gs/oaSLzkjzD6kEPhR0H6HETZnmbBbBTvtmo/EWDZUbPbjJ+292uJJTLs4a
gFaefqx86LCnI0oKPQyCkRC2wpL/0SX3Q73yuERDbmHFT3nypNtOC3iu3FOLvhwQf0CKUQqLT5OH
7XdDjtp3nK5y1Es99Vtcpc61FwrpwUpFfSMSJdkJyGwHL5ODa1+U9Ve99+SPQmTeQVb8cS8kw+dV
YWbaVdb63h6rgOYGkHarA/RPx6/RgCij6fdx6La9LudoI9vlNhlEc1+HsbwdKjPfhFWj3leDJT2W
hdfXGHoN41WhFP6HKpT43kya/NnLq/5OF2H9FEtlw2szyBHnjBIHBbWm8re+rH63xwh9/VSvPBUr
y7x+a5ow3Ol1Gz5k7UgK3WPdVW9ymqPojwQWcqYjvlvvtYn+GBPXvbT56F8rRqHsHI9Ex20aWz8E
eZ/llJuL8i7UtOmXeeK6xXpoqxZNit25HqDv7GTdvjCNci8jf5HwP0r6vQ2e/Q4eQ+hv5DHQPvnx
aN90ZtUjS9OnWrjz9HjIXT2R9Ts1l72D3zmAufNKriq3YRL3HX6CWwOIFrxlM5EObROHSAwYrbMX
ZhteJaNjfknqILmh8ii9CaDd30bP9h6rvNN3khJoDTwjXYvdkEaovsVDWgdSKEfKZ21UnW1sNMON
he/JlyYu1Z96FspPnRWLXQainIQZqlS8ldIs/pxEZlcgQZ/F/6We0d8IvDjehdK211mqjODbh+Se
/3tzH9g2hJnY0u49aVB+kpQE13avins1NIptmY1h7haUej87hWo+d6nvCFzbSy2HOGjH3d5LfD++
QgBDvc7Uqn6OhFbsYdM69UZo2nAD1qv7ZrWBvCMaTCcj9NKrDlJvyYVsxE82lLKH2CtEjmHFdIZj
w/PqR0n6kqWjmW1FHuTXTVYUX33dDBy3rL3gq8gCs3eVBkbMbajkzicBNHIvxji/8RpZe0ubXPOu
cawOETNVx2el01KIK4OxkTzJejaswruulcqQr1rd0/xd0RSe4popNdeNLqKhvYqrqn+O83Zo3T52
vLvOkBIYklJz8MJcggrRF9n3OhUA5LwQeSQz8IxXXzGqdJtabfyWCb1/VVGD/ObkCF/7sSPXrshF
+pZqbfFhxFQU4D+aEAOCKCg+t11RvRqNEToQhjQNmwY9ubW73t+NDdoUcVZ1b2oxqKXrS2X2q2+7
fqfQS3xTzRAiXmzTKHITNUO4Pgmd4FWLPPwKQyPoXJ/k/E0dVGmfeY0WuHImx8D9vb5710q/u/bg
XhC1M83bLle9B1+r2cCZbPTsInCMQZK3t10XyV8HQE+uGhU6Px0KTYKAeGY9JCUPbNS+jP668EKJ
o8MsowET0rG80UspehrE2GQu/ljFdWQBlk6NRt15xhiUVB+MHg6aiP4D0tV9yi2nuU7s2KGnTQHw
MeWNlsKsDLZ5mZUfvu0FD5yGzVYqk+G7lajFftQRntPatA/cysrREBqHwb8N25DU1RlM76rQRfLa
c1zvZVGprUsg/xqyVLEH4xHd63kmXiRvCA5moBlshwgtF9sM6p2vYQICt6ndI2MZfYVTI7n6EDQ7
ZHasA1I5be+avtFuy3KwKPopKnAQNJ/9vT5YuNjqRbcLRarvsjYyuqvcNEtnYye6MbrIH1SO2yGV
WW/VoIoDHmUljWEjR1XabdFB3CFMUmsbC4rOzlSi+M0WGiWStOqlkSPMKIcNPMEx3zhyFf3C2QIO
eJ8V9XuROd5u0Mr8q6V79aEN4miPfkz1VfOlGqIOvKpSaupdaZX5VpsmHdmz/MWWRzVBEyCyXcuK
smdAAdadXzvVLdY+47XCSsT/QArWjHmW+gDomv655mbpYwBRCvNB2E2t9jKGe5lGhGJ9VZ3PMr3k
0YRb50bDXl+zQ1pM5yao4KSBQiV5FrYE/5QpUx8ZdaUCB4u4XANVLqY9RxGmX3DUFPSbXPXR1KGj
2wzfcuW/yRjEgZ1kalSEwh9OHD/p9ZpaxWIOqcsoSDgUyg08706jFpUlml4ia4gm2GN4bbT7Jgld
vNTC4NCHnz39P1GsPMaXMhXKehYoRYoq5FynMcMqQG596l1n3kMYup25r/Orrrr31l51S3nXcaDZ
lOJCNzjt1FKWyrem/KL5182aRerSujgOMf2Eo68mCq8MwumrjdZ1nxiotGt/3xc3qXDxlAPfNUm1
n0bIALHp6tR8c7rbbriynJ1jrDSkp4x6/ljC1wP2O2ot5hmEW6mSSlbaqV872nedHd/UYYRTboj3
tbq9nNwvfZKjUHM8RmlZVZ7EjMazX239CZdXZQ3Wey7BgerxcYzZ0wvu6Zg6ATFQUd2gmkmOmLlY
zLuRPhw8VApU1OKC1sRtB06zhnxagnhUqriR6A8DjqI9T7Za/maBELg8+pWJnkOHbCsqvGqCUZT+
ztHeu4bSwo2/BoRaWpPYokDVAwas8DY8XTFmG1co1PD0VMtfUfkWlJ/+YRRT6RV1E2wz5t59pEGV
N1Q8ZxJnVxRuDcMEiVo7XUNPLq4VjgiQ/zZKCXNTr04VVC8i3read6NKP4sWqbmVHsNaiNkJIRtD
IbqeEI396rQh9IitvGbxuhZj+vejIyKLytbWbd7MdvariHZR9tjnL//yRf7M1NmTGfWxvGMYOfla
YXy2s29esunKtQbC4so6+iKzt3KoqIFvGsRJcazSPol2pTC8NlWz20gqeCF5OlNVJLsCe9TKeFf+
2lBkOh2OxjA7T0WkooOZM4a6uhHN59J5jbzny59jZZp+X7pHX9zxUpDgJSHg2gcxZkHlP9wJqHhO
qFQKduRgp0tqkBs4vwlNqkS5CbE+5caW/9piapon0jYoeGhQO/MevQz9vXBqdvmQgGTpnmzpuTHu
fcDr5sqpuJQPHEeabcKCxDlIISdtBvlKDw5+abu6+Yxsefb3CNhpTCZ+o2hQTzWf03lTldwrUkGk
VkHY4GHU9233L98ePhQYfIqvYMxPQ5Q9ZmuKR6e9zu8NJ3Pr5F/2+p8AxmwMcVpnph1Mp3v7CYK4
Gdxm3pW5Rlla3InApyBHg7tmuk6HYclhWlTNVISzrjp/LxWRK9Yu6qXbEJVkOBj0gVAGn+WBWT5C
he1orgXQyRN/H5mDi7ygInaXt+NSF888DjRbYNjKl3pST4GqOr+jqhTdpFQ1dlZdVU+wPb1N2SJ3
3Zrmt15Wqq05GvvYDLUN2uhrGffSYude/r0OaR+rs+QkrrUxG1W2rhXtZbWHSv/iy7c1Noi9slJ2
XDqGjkPNmhpprhYUVgg1gXlD7bnDUOjyzC5HQHVvYoLBbpudQ1qMuYKYaqd1dZVnD1q7spkWVwgl
/P/5+7P7wEmRFyx7/n6R/icasfVTyiWOtdPCNSH837pc8xyYpx2EI1JH8P6zxchCpKmF+OLGbk3M
NQ0eP9Le8JGEpWhVjxY4L8tVfby0ouwOsPLDYHfXY9VQGmtdgXy5hoBa2DmHRnloPIfK18pcLL0P
j3/gbBHDTGvGZpqLRvpsm0+BeZMEuyDD1fimyA/aGvpiceqP5mN2AFB0NBx0zGgt0hGrwto18wFa
4cGnQnR5ES0dNccDmyUvqSOgjQwMTICW1D7V0oMsr5wAi+t0sooAmEDjYr5OOyk1UIMAcSHUuyBS
SL/X2r+L2/pPhDn1PkxjJwPUAVAAn5W4equsfRp/ias7CWmRy/O1Mhhntq09xyy7QmUwQZgfMhHe
4QF4uBxi+ZP873zNX+iVpg698Cb9GrO5yrSOwlrqxla88lnWJm22pIs2KnXF48sP0IcRxLBSVAGj
rd6+diJembW1IU3/fpSTDTkCsOgPcm3W+tbMPiUmvG57Zd6W9+ifeZudh56shJZTMW++OMggQMvq
fujuC5MECs8x5crR9pc/1PLV5kAkx7IB5YX5Wy8XQ9TpesN1Et6FyY3XP8YAj1XlM7pKDQpkuqsr
G1rBLi/Ff9m3EzSL4rsGdW82o2k/RhSoCR1UN2kTbGQq/cGa/9PiZzsKMpvRVk8HyZx2rmNfCeuq
TCrw+Cu9s8UNdRRjdssUaTgao0GMHq2ZdBI0aFYW31qEWVKIGlceShIRmEvXk7JNu4aoXVx5dP6g
dlm/LWNOl3eGq5WZJcCuUlu8CY5UN0nwmkSC2txYaLehcjO80Dr5AP51/Q9rcHLChUmrQtA7g9xH
XSXsuqeDavjPia1B7HnrqoJidn7XVtYm7eXnsv8+1u+A4ne69NdKw7xUEFYjUZ0Yw9ZZnUDC96xU
GHsilAjde2uQD3orGf8hJRXd2XamfLo84qVFyVRj/A27QQaMfTrZfdgpk4YzizJwlQgvjPRx9IeV
7bV0OB4HmV2LxO7DXCdIoP0ILTo6h9jIeUq+Vc375eFMf2me+hxHmu0xpN0Gv21Ij/MeyVJ0wmAX
bVS6RFr99XKktYmb7TRuEjOmE0O+6Hz4/sGKXi1rdznE0kaY2O+I3KIPwgvm9NuoalFUIZJum9T7
sEL8vmhA57QkZbdzPjRpX/jfLwdcHtP/Bpyjoey4AU5cEVDNtJ3ZA1jARjyhC3o5zPJH+hNGPR1X
nhlKqabTR4r2ZrrT9W0av2r6PxxUR7M3f/QbKfLxTUEUrfySiKs2X6k0Lx2Ex39/+vejW9iCpN5j
vMaTpMfQEbNqsXYrLX7/6TZElwK66/x53IoqRstSAahsvZb1sBH9eynrdBNphF6HA22iNaLw4kYF
8AqfAfo97NrTMfl1ZlGzIqKj3IUeZBSxT/3O7RqFvHl/eRUszt9RrNkqUNH+N4yS+Qugf0omoPmV
s+BcMnY6TI8izN5BqT2ketkToQCSKW7y8jXzX0p9kxZXDR1icmdxo/h7hPkhdW3SdOVFuZjQWMZv
jwdALGcJjdehGdl4rEApUJDtS6x2+KSHEh3nUtgZxGgvpfXXFy+xZSaPJgyobDOBEO4VyH1Iaut+
uTLnixscvgZUBURuzhT7LdWn1+5p/KL2Vai7qrupnZVDay3EtPmPtoWWOEMRxjpwZmE9RA1aaql4
SMs1cfLFvXE0ktlBz+nb2uFImKqN61vD6jKSEeVG9KG5rQxxYzsxsEfh3+pFtvbKW9wlR7Fn53JX
N6HRoji6qbQMXaV9Gb1mwRWaOPBf/mGP/Ik0V+AWomptvyRSUBtuqcturf7/rYj5jre0zLLKjAix
Tjqa71UQP3qy0ppY3OpHw5htdadXcvArLLtWeUccVu1fL0/T4gexNRSbIEcBH5zW5NGaS4XAsqug
F4XQhisbaPxvBWqS3hNNsMuRfjfH5wkGmS3vBA4WeAezoUSxImJtYnIgDeB62m3b/oo95A8fJMzs
6mzXaQcr+Tp497nxREvucvSlcZIbQn3SsfKCb3E6Ts+UUoGJN/Moqo8yAFzefwNd9tgbb1pUrWzk
pR0G9RRSE+QEnVrSaTDkRGFfTEg/VZfR+rlNxPdes10j2wTpbRttq/rn5dEtBkT2BUYH2pzGXPVH
wrxYzb2aMo2d3Q7V1wqlCrt/COxuM3r+25gMW8ztV6Z0GsXZ94QhKPNRgYLOW9IWzz4rVeCRRDrq
dXjOtLfDqgbUYhBkv4BbAGJGL/10Kh27bygt8pYu9WpfeeN1EchXlW/uLk/gIqAE1Xcs3GDlUcec
Xd9lp06Sf9PrIYzvh/JxROg6KKsHFNV2gF33QRE8Ybz8MogKOd+Py9GXNjlcZbSnYAPZFIVPB2k6
Y2oWDkl+gXur1N+12X+XAyzOItLdNCPoBFNHPQ0QqXrRyxrXqeWNV1PnLpfkve/bKytiuqDOVsRR
mNkFJmv4JltTXqJa8LNUYLrJvhGv+j+wnlEa/DOc2WZWMgUdWoCgG4+cLgSHEyUfhQKBb60ntbiv
jgLNXiqh7ZlNjnjOJlPxxXA+dHCc8WutPzbWNs3CQ2X/Q0vPBsdlcnjQVp/L6OVd48hlQbHej26G
8YtsHpTyH7qrOKnTsifBMtT5tSVpqOgIiYKNI8TG6lGo4IpcK4QurejjILOz3oxGdIhSgqBG/SSb
zbOTvlxe0msRZgeDpqVJhgEmewbPL6V/NOKVT7GYg9K7MyYKm8LZM8tVInkI/a5kV1b2ZzmDLHQ7
qK9S80kEz6jFB/fSPcW08V9eeEdR5y+XgNwzNqYHfxeNwGPe69Jyc3u7aucxLd35Xj2OMzvw/FLu
euShoo1SmOlVqA7Pbf+5HJ0nc/yRQOhzrej75S+2dAgdR5yviTTSsihjM0UGzITJG6V5if7aeJWH
y3GQ2bJI1Er1S49htc4VCrIuVuLoj2prcpRLJ91xmGl1HqVNmVV1Wm8RJucFFveDm5jf6+6QyytM
i0Vk3nGg2cmtDwpC5xM5D4PpjT98jB4f7N7LXzALxWkO9wxDJaH6h5YePF/E9ygqQxWfVwAc4YtK
na7DuJVv6tR6aFddSabPPVuAhHAmsU1kqM5Mnzwj63oA+ISwiodieibnoxsGjZsIDapMQbHmxtLS
bWd86f0var4mo7DwCekomrYJhQWO6lzBwWwbJQlVLhEZ0bAuuxKgNORvxpo49sKqPwkzuxNh//p6
ZBGmrkGB1/1jrRe/6lTeXt5cC9v5JMzsSqybsWjDiUwZV+IeCyl42W703FvOfZl5LliUlat+4Wa0
eAfTRYN6e95LE4okF6Liqhdm8a6r2S5ofgUexPPulSUFqPi7E3ZX/zDGo5iz21jSpc4oanU6srbl
+FpGz66r5aEr6pWW+eI3451AXmuiSDgXBsyrMvHDKVA3oNJpB/t2TG6K0V8REVkLMxuP1pe+1cmE
6eurwnwS1T4ODpenbPrsZ5sMY06ePhjVkjGdnlO1V2COaJschx1g/XDnlFRxYOkkbv0PPRp898CI
IMk8qVDOLhQHYWCSMkL1QbdtzIPWN5t4rX6wOGUARfhrmJOj33Q6nirR4EkYNlUYuHSx+mkAo2n4
Kzf/0l5SZKC2pOJM25yb6Pu9Kvn4UkDqUK68gFK40BGs04et0zqwXnoKiWG28qWWRqbAEUQ4kdTv
jFMnOjOANIP2ZVDjDeeUSbG1nLbbh9q4Mrylg+840uxEGkfLhJnA8AIH+4pGv0tb59pHd5Cb5vry
8lsalEq/HeAmciNnD2G0TrzYiSiK5j2W1jJKcsLcDaWzUk9eWuWqyTt0MtzjFTdb5YXVOHEWUolx
ohTrniuMbwP71rTcQewvD2hp7o4jze59vDJHKN4MKJX2SHu4pvW9dXat9no5zEJyi17onwFN83qU
XiiSKvv8K2GM8dHqnKssW/PyWB7JJNTJVjLO9PUxsMG3UKOwlKS/Bjjizmer2XVrfoOLCwCtqP+J
MjviwkjRimCqmjb5U9ZcD2iS9Cu3wlIIpGwo7EBvniTOT+cqTBKn6Sb2ez089Ma7hDytXK3cdmsx
ZsdO2Xcldx0xbH2v+186BfmyNRPMpVOH3qmDmD7mgBD5T8fRx2qEjhi3QSjG73kS3LUadm2a2Meo
jxqF7dpox7qX19nSLT7xCaa6GGDweQ5kZKXo8F0iZpvDsn0QHNhFkrmI8G7MfAcFE+PuyyGX9upx
yNnnanM19nOZvVok1gO4j43aJT/aXNkljr1vrWTlWF0b4ezL6SXINM9kVocszza13n94uVRdx231
JWvlr7IzeU6FzkMCHmxlcpc/6J/Jna19XEajPs6Z3NHCzErOKVyhydJu8X346DPv/3B2XTty68r2
iwRIpOKrpE6enMd+ERz2iMo5fv1d9MXZVtNEE3uAeRugS0UWi8UKa33VK+MGBACKNgbZuUbOEZDG
yAPiphSuYVCxkKXWuC+crvBsoHPmr0nQRh+Xt1GWMEMfFehzMJaCSXCx78PEJOOM8Xb4D2Lf6Jkd
LLkdggr40GjpVZF97d3iZGEQ0YqXY2wNPy+Ll1oRT2QhgwpMAxEJ2B7HsQUMMoL36mefFTCcZE/i
EVfa90JLFRspXdKNMMHpU0tPIsCCISkDYL3afs3W7OR1oG/RPhNV4+f+VUvwARZG8VK7hVoLw0S1
7l45pYO40DkOc3WX9nrYst53V2VrrEpD/v/NfVPik4CRB7ksrY8kb4PUGnwLUx0Ay7qZlyVAu9x9
PAIPJtWP0dA/FbV95ySgoNL6/NBkg28oYSqlW2zrQA/iY+zAYjr/JozT5u008OODzHXO9h4w080Q
WAe+CiFOelA3kgTtJ6cFDAaD9ub8zaR+kR9zFEOMNIziEqwfCtOV3iUbaYJHqhZAEFCuVwIIE315
j5AnNcCeevmAqKQIzodNmaVZObckC/2oO4x++ojGFEKkznWjCv//xmxobw3MWPgWDf079fprNtjh
GL1iGm5n2skuYd9L9Ope1kxWm+ZMI/8zDJFFIR1Z2tRc6mzle5okJ8BVBsZY7kanPyJ6RnklDYGK
8TiOdM+0eufG33Utvs/Z6fKXKNZY5DbvG82OMO3H09AkNBkBMGZyqDUVxY4sGASjAx4GQAwEWrLg
0Z28qy0vw5snBjXhlNpHTKwfPqPJHxHkfCPR8ZwA9h4erhvjL6nD0EzKXqN1VYiRupmNJvRcTEX7
yu0XaGIu8ant6htjfDRKYC/OtsIyZcVG9MCBN9jECAa6gIRFA9ljp1HmISoEKB3Y3FbrMQdWHH11
zPd53Q/RnTX5pTkC/WHXqSZOldKF9WQIVTuzhaIEuaXKfLDZF+YGU30FgN98+IGRbJxHQLCPBG1W
0+7yZkrd2UZ1YZU7Z2qGlr+RqwQQZWmw2oc4GcK4eCk931SN58kylGcrLdyOccxqVuCVF7D11hp3
NdpcrfGwJi3iqkeqPeYknFNFVVxqSLzDkR8I+tdso+blk+5VkFlH7FS2YMREDbd0tcMAFS+vpvQa
4ohemPA3ka0UDGlcrGKJCF7LFgObL+JUbTAPOV4Yq/mOa0vhUmSK8f50D9Q6APQRy5BLFZuWZlYI
+KnT+W2W/+obbwxIbCf+SqyXy7rJShyoeeoYrbAci4BS4fxAxhX4L3UL4tCpZh66rL7uu6YKrT6e
T0BEsg+DTX/2SdP5sztUIZ2B319H61Nh1yo8eJkzhVNHe4CJr/kLDJYUPZ0RZeVBmntfzKEJzMa5
yZWvLIm5ovLFn6OgJQA1qYhM2KfxSFw6IomYPLrl93p8qADVu4Agx0Z1ftdpoONyFDb0965CJlJj
aI+loGcRy6+aS1hSRZCZFoHRPXHkj8o+VZMK70olh/9/cx87ZEjBKImU+uIE/fC0lHtnvWvNt8tW
o5LCT8xGSp1OgNJ3oY2Vg/jUxdCW8WTqqIw/X5bzt0XwVYN5oslV9xzROJuEgeWg59rkT9P4UOp3
jQq0/+/DfS5C8F3MqlfP4yJm50fsnIw2jCu0M3ysqirA33c4Zk50Ap633yxmYvtJD8QSbeG9wnP9
ELfeo+4Oipy1VALYZUzk2Tg3ihiLGSmLkggJ+aEN+vTNpP/Z5XI4T1AhAiCPE6EIuz6weunm38l3
56WjexphmD66KzESdHnXZda1lSMErmQu0YM3IfVlF2Gc537sAFEJxSBToY9svVB6QvEHiSPApgl+
fegRuNU2MlOtd0eqf/KJBJcVkUBx4SmHleK40zwJyu17c05aTEKUS4nwcLBqv5ufdbB9Mqfg6C9+
W9143odppw89HfZZ+qCP3REFjueB0FA3WsBpVfARjepZIDF4Cx3RHLQc5RtAbwjfNIDhDKP8CFnt
/Cpah6s2MQ60sfYLbH9ZVdVLmTjwiMD0kQOE2QhLUFXAeJgcbGbbrfXXxYkAFFOsIBYNqjzvcj9d
DBO4JgO4G0uwvMe+aY6Ov87O9CUGQcjOG9accyAvFWirB5dDaqVj9xIhiXRvVaOpImiTfS/qJDYI
Zk20RojdcBHYoZFHxvIseE/4UaaH2jp/cZPqetb6X2UyqGyEj+me12coaOfAPkxMmCIKruf7sYA2
d45dHihqLTgSOj2c6HCN2a7QWZewbTykcQrM3U4HtDKqdof/+F/CYQsmMD84RKEgHJM7nTasCG3m
0QvbST9qurd3dHTSWtZeG8DqnUwIedBOS57HOlYkqiQH0MLpA1EZZ/NEW9K56iV8zVpEiOGs+MfE
XJ90qkeAxJWgket34QEwGBgSPZeQj/Hc0DFC1jbamezUGFczEJLK98vnXHJNnUkRjtRcMgP4i1jF
0Tm1M0ZsmzvP3V2WIXlQUAjhUDk4R0h3CYvVtWuyth2qQ6U17zMMG/hx7BmB0xvLofeyDDQMUxbm
FZC457Sfb9FphuSNMVlfumJ4GPt1UXyR7KTAdC0AA/KEtVgjo0k0mWgAzIOWfKCS4BfubaRr94M3
oVYxhwr1ZZYKEwWQJ150BCZzvpN07FDW5k+a2ojAlFJ01x6QvnasqZqvY2Kne0QKd328OrdAvL5J
Xc0BI0SmMNjfiyyeF2wAKE4NnFf0aJ1/RWS5bB4jAFLMtT31GBEuqB7EdmE+D8aSHpJh7r6ji69k
V2jhgs0laYYqpYEZ85PjpO3zTDPgVPWaY353x5iGwLNdB9xsRfZFb5aS7bJVw/Rc19vdc8sMAHm6
GfDIurJfdvFqFy/E7i0OY2M8672pfURt5RzzwdJfrChqjnm/FGHKzPWaJWaBQkgUMT8GLtr9ELez
qk/p71cmth5xGaJ1hDW2SGOQzXh3k7HMA5dg3Is496X1s0cVITNaoHPS/azqYZRknCER+AD8LuFl
eWH509E2p8HBY2VYdp77QOOwHN5K55mN38F1lyAFY9+YSuZG2fHGXYDCLCDaAZcpnLwpJ4sFCok8
mBjAVQ3O6pLd2a2p6AWQ+SoQUALJA7rxB8q5bU058PKSGY3Q+eAByu2U1N9S99129pdPkuzYotcF
lNY2dyhiymqqWjpgtCcPTHfakTk/2V4Wss70c/o1nk3F9SZdu400IQ2yjmRM0xbS+hUA4oTscue+
mRUrJxcCWHwM9PB2FGGDCMvm2PFAOzgX089ptud71xlfqrSvFFVmuQGCOgPVORRnMVl0vkcpOnja
iT/Oq2hCy+mPbkFjzdXq+fGMwuCOOF9GDKbWKphovvWi2zE9isMGHiMMcAqm4Zq9E9kFVtHuX9bh
aa6/xCmwB/xMe9Hbo6F6qkiSAhgEQJc+EJeA7Yt6+rmaA7j7CjTRwUb6F4ytzzTQszBKdn3mO+k7
zYMYUu1btz5ctk1ZQLCVK0T+KWGlNrnQ0+36Q+LMx2lRjYXJzJ8/kbCYKFv9lUpt+6knOYBO+WR2
3Z2a6bg0BW8bruxV8Y6RmeVWlGD7WRWj6Q0BcODGYJ6K7aNr5b5e5J840Fsxws0Yp0uztgxiIswU
1/P9nL17RRVEyy8G9MzLGyRz+WglAmGPB59vim3qPNnflVOPk4ZJDe/RSz3fsx7a6GkAt7StyvMT
mT3YcPZgOqJAMRP9vdFoY9NSHvOgjbM3fK9+Iit2bqc1D130ilFwzbwZ4u9LFRTukWYfXX3LnBqF
m4M7Xunmr1Zr/KJ+ytdjaYdJqYLgkRnT9vsEe7WbjmZWjHAAkNGp7o/LvnUeaPejTxSBx++WbNED
4MYDeA0eq7iFBMdDW7czmIWVaAlDF9chX1DM8BvW+n320NhLyAzqZ325yytcvvm3mgINKMibnxb9
ks2vpQvI0TnQ7Yc5Vnh4aWC6/TTBzAdSU1R5sQhNcQUwKiz+DpmhNg2p95wWezsNx+xYgX8tLsLy
v09gUYxbQjzapQC1JD4hmgY5DySiwBcMrHOkTv3IDCYVXZ7M/W6F8Jt784zPutorMV+IAMD42ve+
1R+cYk/Z82Qdi+iOqPojZIHAVpzgfZtmseJkgTjbSgPX9k16O2NWzlM9jmTWi5e+DmYAJH5R4D1X
a1g0yzYqeFuajRg4PLXrIwMunWl8z1WgGxK/gevydxsxmtuQ0jsXhbnYtEhMiErSJztuMc0JPOLq
LgbUIg0wD3bZS0n260yasF9TSuJcmyENfClrU2Hgm6Gt2PRt4hfmN+DsouNF4Rglvv5MpLBnKeaQ
S2uESNLSnd4P4VTd6CrDkGzYmRDB3axTmkYtD6biqfCb/AvqjVhWH0jrY6MIqYh0x3CeMDKLTB9q
LOc7VpSpmZsLX8P8KZlPU3LblxQzeqEV78zyOUnNgI2/uvJXYl9H69GhbTiZtk/1vQso8uTUx/s2
ykNj2GGwKpjzAUCbe0QUGZjx2N3k/fdLEMWSP58rLA3841CSBL/fokXBQ++S0R6c5sekuTvn12Xr
ksCKcqaFP7KEaKx1MaKz8iglan5UVthpbwmyoV7vZ+ykL7s22df02jN2pLrvAc60lEFDHj3rPS/Y
oVZdQTL3u/ka8EefbxSYy6JJ1/E1HpYZddUYBLCBlel+N54ATO5H0/vQzgfLui+LcJo/UXCAeEzN
2RQvM4y9n4sHeDXtZh6aRs397D2TFR0i1ZeZKS5A6fn6I0ac5dXWSPO6BGLK7j1ppzCuj2VTfuYQ
b4QIDtEyNTajqwlLqX3rgIs9JDtbhRMs8028LYuPVTgAoBLOlTHMU57xqjSzf+TRac1BEnlqHWDN
ZldV9Ta/XjZW2bphrBd0f8gZoZNZ2B6919HeGy84d8tOc4+W+7R+4grmk8P/EyFuTU0mMLXXENE2
N3n8tbF3Wqk43XItQFiO8VbkmsRUE+Dj155qE66P9biYb3p63aqGyaQiUDixdWQJMWgq7AsbidGu
DrQY5yc0QS/ZNYqul/dCVngEDN8fGYKTWixwXYBmBPbVvq/fTKTcu0Cz/iHJt2F8yHEtWkOhkClX
C+8cjEThBSlmDZu6H8wKfVSB1Z7i+CNB8oh+v6yW7KZAtelfEcJtGxm6WyATD5DWaDdpRwThVpiW
t6u3I53i/a3SRtgkb4lzZg4Q5YFxPTaOU/IN3dGX1eG/IUTa2KQ/6giblA3L1Bk6ZDTJ4ie5bzqv
i1v4nnFFVfUhvjKXRAmH03CaNjJqiJqqn4b2Je8+6hkPxcNlhWSveeTLDMLboxEki4+2NZ3AhALu
p2BBdIeWSVC2GH40jFdOYwcRafGSq28dlx4WK7phTvzAGsXAqczpbb9AMJEaTbDAYsAXUPc0Lv/Y
4zOhqFB/AQZP5e4TXaUxd9TCwmKwzCLAJMM0N8BLzy+l0VvZPBkW8oQtaFSYnycvTrXLoy+zufqz
90aRQe7xdvzv9wfGD9A0jxF8MPyIc7VZ2zcRUER/uynXDYv+MM67y5spWUnM1XAeKTBaecBQONes
Lpx6bhINb4MmCXp3b+sHRn0U33wrCRFopaqUl8RGtwJ/+7TN28cm4Jeo5whbZ6Z+ntZoJT6tw3VK
FaUoydE+kyPcvaOOWXSz8JAsAfG66yCBPfvdJy74MyHCU9WpB6ssEZYGDLNQXhRQ721SQTJL/AfQ
A5CG5N0lsAT+/82CZba2FjSz8wBV0euuGsBelV71U7Kr+PjmmCrWTeJ9z8QJ7gqAOODn0GFzOfmV
NYmfEMPPtR04z12spWooVCVNML/WGhAJlJBG7LBNv6MR0zfb45yFFnnIho/Ltv63SZio3cHxILTE
I8QWVNP1yC4HB5QUTtcgewESw9Evq/1lIX/bN4SgDA4CapTEAf1wvl3WWqAAOscov6IYbQ5hoyV4
nT462umynL8PLuRQdJGh1otwSXxPpWtc6XUCOYbxkQG4FmRmzRsB5d8I8CZnCpiliJj/tsNzgcJW
5fpUGaADhmLRri2Po/el67+CzEpJ0yZJim8lASj8fAnRLlJPZQ9JVtubJxvcgUcUnpK900fxjUHT
dJ94YMSoi7b6ZTI7fmSGyw724GXPl9dYqjK4dDl7BbIaYqEmar2WFnqCjs/mpkPXcU4eXOfrbIVN
qzh10t3cSOJWtTnkhZXqbelAUjbVoYcorrFB9TWj0fPIprfRfDB7RegjtdONRMGtuGaEQXAKicDh
rqbdShz0tN5F9ScKrdhN1NhQ3sSLDpfnuWrmzEpw6kKQ7gSJHVhG548jANp0vx0+IvNRT55n7xat
8Z/Zu3/FmoIRgV03je2S62cAfgggX9q97e1Kb6dPitSG1K38UVDseTDiFsgDFSRp5s7Kb6b13lje
LysjifTPFtEULhpD02pnYAzd1ByaotoVqAr1awe6uQStsS9j6mvLaVRBBag0E8IePXH0cTGg2UjW
UENv4Tx/i1YVzJ1KCk/ab2w/8srCqrmBJPSKpU8DOM0zFTeo1NrhKoHT5CI3aQrWXrdFFa0eZDSW
X66p76LrFPgADBmvyzsldRkbQcIdk3llHxn8IM/Iq5vaz7i58ehubf1GRRwlcRm2AbQV6hADva1i
35UWDbm3OjGCw2lnlXdjEvbO01jdonUhq0Kn+O9WDgIfdNFaqBqgaCCsYMpoPLpZgoRJeu0Y97n1
Xvz3SAclmY0IYe0SwG6m04LEf1be9+S+HV+aKliXOzL896sMtR84JNzSKF2L853NgNqHM6LTxI3u
c/0pbQLXDUwKqvvleNkcZAf3TJSwbOg9c53axrK5+Uevvdsgwg6qevG74cZoXo30Jo4GxatBYutn
IoVlzDXTBFYvtEOWejLeV/3QetelqoTMf+X8ScTrZ3/WUHDr45J16+JCMc/4tYzfwX0XeY8Ne8yT
Y0QUtifVCOhnPF3DSzOiHxqmjoH3D+Vj5B9H9GMkHYgMr+mg2C2JJwLXwB85gifKppHQrIeceL0j
VhjVz6Oq7Yr/hLhsWDScIdRC0H8k2EPZu6wiEXrSI4JuTP2DqrJncgHANgN0G3J04oOOungbOyvm
e0EYBlp58rRalWLaXyoCSTNe8EZXo9hhmDHDmqA0P6e/qvrRxjjM5VMj22+elfufAOG2Y71B5rUs
kGQqHnR4apLdOfkjU/EBy7Z7K0YwqzZtRtzb0IN1p7V8dRo/jRQWJbkOOMnUv5oIFsXiLmZzBk3c
6lVLvnogUwfdZrZkfq6CI5TuCii5XZdy9g+RldvNzMnodJTtreTa7OugKxrFtqgkCMpkCN2qijer
gOCIIgtSq+jipBuyUYH/fxMJtH2N0oCHBjCNvSTmM12A5TspdkQqA309fIoLtQQxeRVHa9lkM5qv
qvlO00K3uqbFx2Xzld3MKB//K4Kb90aNvI27zKwhol5uQas6eKGJzsn6ptFAl9yAllU1UCTzxcRF
uy1KosiNi0lZ9LWBLoiizsCWfWN3IQHvcL6Emn0N/9wA7PayflKj3ogT9OvB3wGQGYhz2+vJOCbO
q0PDpT3WqnZi+V790UtwltPoAoFohaBh/manhwbZWVPxDJLqgno/n8XiDSjCNeY2XoFpEdT5aP08
1S8JO5kxml6f0vQTMQf5I0jkJ2yGaSiKBo5fX45j8YwYPq+DEV2YtmIKQbpoG0FCAiImLlp40d0a
2OxNyysfg5igBFSYgNRDeygBAIYF4yeixenolk8B8AATp76JylbrhvqAIV1FNC31OBsxgqUZfZoa
LIYYoj9o2nujhZctWRqeofcZW8wB0BHanh/VKrXTMuL9R80KYjiNXblpFtKEHA02XenT7VyWaFEj
ZeOXXqcoDMjWkCII4CCk/E+Q3QOcma4lTG9276os9630OGnofT1d1lFmD2h24ncQMoSuiDnI+pGu
nQt7qIwDif4Zl7vFUeVBZSkbROf/ChEhBgG9PwB8A0KGOkCfWkjcm8j5ajoHzwoMNE2Uj6l36FQk
izLz2EoVTX2h6IzgUrvyKgEVZ/3f59JMtCHDLGDpwJQTcxctGdd6rWEe/azZQ2A6aXegmN1sgsbJ
bKCDDrpXKGxSul9/ZIqJCzRJdJnLZTbV98I5Ne7XYdhfNgm52W9kCAvXTCNQvFbIMOwT6wx/ai00
WN3n/f2KrGUXhZW208nuslTZtUjx+gb2HwYx0C18ftZmuhqoQUBo1IN8xUe7cDoCoU9rQDHTuwdr
IiSsuzq50foIycWlMA6XP0Dm6zmBA0f1wVNC7C/Pc82lQ44PMBFY5HTX4NBFXu5r+SspFWGG9HDz
ahFSzUg363yXNzGAXtBh9LwBr/M2Cde03IH0uvHBT4yoyVINg0pNZiNMcJNrVebR3KDup9f3ixn2
00vmKkxGunYepx5E0zCHFDvXR4uZk5f5BItpSqBzaL7jfsczE42uGNpjluJ6kZrKH2ki6VVjNz0a
zaDQkphPzP26tu+xtz4gE3ylly5uTkynmKpOXqk32Qgl5yrmcaOR2ICKBbpDeQg1fiIniUE5zEVj
ugWxmpgpLIoa3OkMapnpB101f518avle+WKpRink2/VHkqALSjgz67hFDDrGdTrf9gKaPIwjanxf
P3GoMMOOYoeFS1R8b4LNLaa9PSMPgBYhp7/FdMnoPqOLfIxUJLEyM//dQ45yusFB2c43yM7cJaEF
NmgFKEBWT7tmwNuQvF5WSHZygQCEkUY8bnl67VxKpVslEDYXvKOc7yn9mNEL3ER3na14RMt2CJNq
GDLArBNwAQUXPHTDFLcM6xZr10N80sltPl2R6mGwFbVy6d28lSTYgo5mioH1fIeM+rC23lXao7eM
lhTYSvUQGiNGNarmQDC2MXfdr9p6/8SCQkN02iAr8Rer89C669p7fEEBbOtpZhg3ux6eI/64LEdq
Hhs5/JW0cbmupuWoKetYUfcqta7MdK91irtZ5pfMPyKoUFTIZhs8yAlUmce3xUNSdz6mQOqN6ceC
+hRZbnUVXarUGtFmY6GHyEapTzATx13IZERQqkCty1wC2/hgQN4niSLSlpojErsumjPR6WAJcool
GUhqwUiy9YhCbJ08a9Ouq+8sVd5QqhB/pEIfBFWiD8yHuKvilMAac+1ktx+uN/70cgDstY3ihKkk
CXbf5lGyRC0kTeQBQHBm8UY5Z1ic7S7b3e+eNzGnB9rff1USAhu8hNH1GhlQqXFv1rHyqd0GY5m+
1J352GbDdaLXgDB9JvVrmbB7zMD5WrLuJveriffZUre71U4Cp0lP5qgCFFItAr/0NodiyK3GNht8
GwBuO29Xmzc6C1vt8fISyBIQSAeDrQ+RHW4CwXrixpuIMaI/xp2/5cPHOAZretKbL0sdTL8ui5Ld
0sCIAxI8QivLFcse5pIakwsUvCCb7yrjDigI/mUB0hXbCBBWLKNavWQNBDR2Hqb0eunDvKH78TPZ
x60iwm3mkGos7AFyrORbUqy+ZTwY2Y/LukhP9UYXrutm9zH9j1ZNLmMZCj/N3uc6DjKDYTz+0VWV
sKXrhoFGE8QaLniwhXtzike8ABfIamsgWb7Pna+DqURVkpRa2kaK4OTBnzEh6Q0PzHB07HTXRz46
sQb93o32pvt8efmk7n4jjP9/s3x6nE/U4I1uiX4TofG7Q+/53jOeWRx07bFJFKGUYgXFR3TpaGiM
Xn5flO9DdZhrtGI9xypYb+k1iXiNN+79RsY5V8qoK/BAVSsezZp7WA2gENv9TdQ7p8trJz2nGzGC
S7AS1CEiwIoFDATYCXi4ydtlAdJHLJDk/1VE8O8NpUVmAs0hWMmHOeh+0x4n79U0H0nzxtC1BAIq
t1L5eumJ2ggVfP3MRtDaZxBq1fDtyAshPgyzhPkIjkPq/AIZ1Z6Vj4ONCNX7Oics0Ia3Si+fR4xL
N2kF3Ofp5fJCSM1m80mCw9IGPbbqGJ80phOeZU91jbmIx1Y7XBYj21BMzaEHjQMgAFzi3G6Kui/G
qreRCyFhAnCjYl0VMYhMkY0ES9hQL87stkhcSBjfZj2cnQfDeQem2mU9VFKEHYxSLBZtHPjE/J8Z
GBFx5vfzt977uCxGdsxQG7P4YAcGfMXEsj1VXTo3UKZAfgOlGMvcr2AhuCyEr7kYeWyEiElll9Q6
Iy2ENBjbKeInrwm99AFYUF161VVpWI8q2GKZ/91KFI61TmIP8+uQaDeALQ4GghNA/KW8nn5lpaqk
pVhDRzAI1xtGskwQplXP2RDO4wtVuFxDag0eb+9CQQO9nII19L1mtsuAnJDVds8OBjCP80L2TrO+
A8Az87PJnQ5z1y5hApCvL66dv09Vg/RfuvOSn4CXuLaKaU/ntVc0hMn8DKeRAJ0Ep8twhHX2yGAy
nTfBu6OGXEcCUIgIiarvqe33KmZT2TJvZQnL3KKTUCvA3BfUzeSj5h+s7U9T1SUlW+itEGGhcW3H
7sJb7csFbQmxEVb5eFtogBL+VAkc2WiCQhge1wBAOPdUCE1c1sUzLgYjtABWzMrvl4+ddHM2Ariu
27ggdWPPKSAgNjAMiNZzOiR+NL5W5s4oVdyKMr8LjBIHBAiAeaMi0tvgmouezCYvWH6rp5/NtL+s
jGz3t78vKNOwwXTiiOL1srIgpl3InOd+Vs2NyJZsK4X/f7NkJYowUYERwKBKT6N1iHSMhY5B7uI1
9PQJfQDpgcED3FVI259LyqeiAjMz7qnFTIOm29Mh2hNH4Tekm/JHyO/YZKuOFY2k0yEkwtCY6xzY
qJrNlJ0XBz2nlMCUMQMgqFGCTKmaU1xTtDmuIIgr/XJ+TD/TLbKR4goJjdKxkPEk0IPE+8L4mAHv
cnk3JNC6eORwFjoX70N0lgt6DIMF/7JAgo3KQmme8A61h7tkPgAJy41OdfuGE5r1hzoGZQ7OK15C
l79AvpD/fsBf2L6alrZoo+bpLxa0rh/ZL1X3Po+ny2Kkx+iPniIMSqwn4JDroKdhMN/F3ZA/earQ
RXqIPI7EzuE8wcFybtrRQjvAn+AxX5JXq32ykpNenqpul6q6lGS3PADY/xUk+gRSLXHKkDpBxolM
N9P0smhHs39vi6OpqpRIj9JGlvCim6q0zBcHslKUYlYATdSJ4i5VaCNuTUVms1tcLBspmN9lKF9c
u8N104dm9i23FXV+mTDwLoJxBblOZIWEe26NPTMfuGeYs2qfEBIMjnUa1vbYGR5gHWa/b2tFIVl6
xjjhKhpA+FiWOM5I+yhJohxxUpUEEdV9lEcoTQALdRc1J8v1k+gfBG5+2txm5NrJwl5FmCF9i22/
gG/yxh9qbjsayYgviKtbModrHFrTvs5vWHzTNoc4fYzwNrl84OQykWjg2XPQBYiZIHSh9H0Cmpag
wEDCZKJsc5/U91p7xewOYISYaK8yH5PbCrF8A8WY+zeAKJofOFSEcJPlrlsWpQ2xXkm1X3W2dsgB
gxlhmLXiVHa8mRT9d4cGg1WBk6YU0TGZ1g/dXXV8GQqd4zB9plEGoHtIhwGIBqMtgpNtkKMovRVT
XBqwzJbotnE/aiXQo+ygboSId96MvLc5eRh2crsB3Kk6qliKtZX5N14QATw/Zp088YlpZQDZifuk
wNOM+VX8cwDaSub9Kut75cCFzF1vRIm5FsNc3ClJ4iKY4zwEPcp1MrOQzJMiB60SI4TxQ7pWWUsg
JmofO/qWtxSHUQWiI7vhtroI8Tsp16UvIlYEprZz2RfbvUNQlU6KzZFu/5/NEdtV8mV1Rk2HKniN
+E5DfUfVLKnSQ3AikW4UemlAgpU9TAXyX5Bhej77TBnWA+of8Km5xxRDkszVq6ZuAZysxe1r6nj3
raGBlXe+wlTroSP98bLHkC7cH3FiAJIVSWqtEax6tIbDbMwPK26EyyKkZsbREjghG5CUBDOzjcga
4wIiuvonxRhqxnZT/PWyDMnuOJzZENQH6JvEe+TcxQ92F1uNVhegQloiYJ/UWf3AKo3+IHg1D/40
W5NydohbruBrXcPi/NrI8nFkz3OZYP+N6GgCT8ssUj/V4FCt6wjV+cFB/Teo18x3B3Y08nva9nuQ
mSiuGMldfiZeOFj6SFJQOLdYVnOvIb8MTLYx9NC5S/U7XVNEKbL77Ewav3g2d2iHIaIsSyCN0sce
77G13wGf03fY60Bx2SBDcR31nzjVZ0KFM2ctgNrtCVaY1Xd1PCEAU8XfRLWJQtQaU7cqtBx6adpD
ZO07d0dZHJr6jRW9Z9ouKTW//UULbZ+yHUveWDrwvkg8ewMHTXHJ1WT/1OOvS/PsjtHusk3L19y2
wAbzmzNURGnA/FvRACOxQN/aawGkgfG7te6n2j0U7bO5hjA+dAirzFpyWvHgQNMhkNuRHRRzO/pi
Ro3B2Wqj2U/pq13dpP3+smKSm/T3dD76gZEDccSB9VzT6UwdoD90hB6c+SfJ90vcBXN5mFUkjRK/
cCZKsKAGPU2uXUEUM8JcQxvo0SsPiwplUuJEz6QIRoQh9d6DmykCNzvM5K4DRvzlFZNuCgL2/60Y
V3Nz+kD3VpE6gYCUACn7JRn3LFH0Gss6MdBIiLI3Ok7J38MfjLWAZB4xcOAk+g4TNOBf2xXZjywK
E+OaYjAo2+cJCNJ0VZ5YZudnkgXnrdEcoGqUjzo0D2ByrYpQT38gmwBE6KQO29hXvoelIjGgBshH
lISRjRHiZMNLo5yOyKz2g593zxVGdwcgTPZ+vwx+WgyYWEQoEf7nXUTr8x+hop66my4Zb54s1/vK
vteND3v+eVnE74F74VLayhCT7t3YW5OhQwatp2draL6k0eKn6LLvMNeV9TTs6Uebv9vGk175jX1d
zGxnuKjxur6eYfTQYqdktPdLAWoA+4VEOvjOfiaYv0Xzij9a5f08WXcpxsYvf7fknJ59tniXJiMz
rA6fPeIpSKr9ZLx6SaiVCpcquTNxV6OHUUcggrS6cFBjk0V1t6And7FX8zXxvOJbDOsARJtJ2RVO
BSKIvrTbCovBAE18Wcm/3QTw8YFDiygFCPF/oUdNeVNgcjxBd0D+VOlXZa7Q7m8v8f/4+1yEhXk0
QbtirJM2SvH7HQouXhMHqZ7tPf39shaSjhKIQcMU8mXIt0PWuTPiZU0LRHgAYUgeW2B9ZnudHmaw
lcUxunPvrDVsRt/xrvugebZMvw8CcNbW+1XlsWTqgq8WjePgxgIEhWAzPauNdCFQt6n+qTL7ul+0
wzIQRYeaJEIARjG4pgHJgBYk1GHO1V11fdBqHd4JaTqgjrGib++XioyZr+c9Wgr7ZgVRTkU7EKvk
GAFcC6OloZEk1b2BZ/UdCvVdgrFKr7NDOkVkN3XtOINAfShKXwM7ZOX3TcaeI2fonqe1wuJRPXOP
JEpV9xTfmXPnAFXQ5AZMBuRiHNHrNUOR22ba4iVuxni+1GBAzb0csOqa6/oNKa6XNkcol2PSLNU+
0bsC6QiTgaiKFlP0jJ0vpGbMHjgicPiq/CO2r6LkMEZvVvF/pL3nrtxIEq37RATozV+W3d5IW9rS
H0JSt+i959OfL3Xvma5iEUVsneme7gEGUFQmIyMjI1asdbjunotecWJl5hWIXHSRISZM7Po1jrdK
BdGF8nbdxmUCA6CKKTbdREhUQLbPV9LWQO0LrRNg3OJZbY2HwNEOpjdxc+SuLXkr98ZS3BDjpYha
I85sz9uAdalJvtKypApMs1Oprhr8uL6gRQuUqrj8hRbEReTwcthGA3EzWebe0T04JFYGfxa37MTC
LIMZSzqlRYyFIX/pIJHuP8nRnRPXrrOmJXwZ4/k4jiA3gRtb4R+zj+N1CEqqAHGj6REIpFwevWCX
9a5ho+q4u75vC3yEZ8YusOCV51eZgGVX5TZVH/rxkJY7O94p/tHU94O2zeunNNzm3tHW1gR0lzz9
ZKGOeNqcJIXIjwAVEAuVy/uKUrhz9NeE3ZYCxqmJ2auvCBzPUyZMtMm2HW5gDSC6IwUQOXvJ3tRr
muALtWKxnVwqPOb5evMn9ZDFsZ4Bztn4xb5unuXpXY2Odv00Bkg//GtrN4n+vZB6Wvqovck/amOl
IrZ0DohO3J7A90gMxZafbKlXmn7Uaqw3heaE2R23U1fC06IFS8CbVIhxALOeW5CnoohVUyCPtNpV
0gc5XOPlWmBAI1Swi5ByCQ71+QGoSkkukXIBWmrQT7pLx1fFOUrxg9/scnPrO7Fb1iAk+Hul1L90
8k4Mzw9DbHV+03UYBpXuSAdF+xk1j8r4Vhe3yscBimeLnMvURSNnvxCLLPx8X48/ikm9lYJwe/18
r61ofsTKLDFHgdoOIFEzp6ckuyP19cyfcnMEP7ZibelAn+7f7LS14D3qWBZromlvfa+b26j/dn1B
S2GYUTFZzGFbQOxmwbEoDCh1GyZ/bE+n11mF/4adKrl9jmBKMPjTDrqYNdaRpU2kRCZY28H02fbM
5Qcp0EJHIDjS+FPTwF2+keS3XHFH57ZfI0Va2EJFcLX/Gf1k4Hi2PugSlVwysdU4FMRU3fxcNOa0
TyzoDa/v5EJoVOAXoLQt9AQZYT4/yL6MMm8Pn8EmRPJSGcNHP38GMf0oKcVtoT0Gsra3DdLB61YX
6HhJnP4ze9EaGFpSBIP4EQ7OkdEq1xmsrR9+0Ub1KEnmbV18rvzgrgvqLfc4RA66sxnRu4gmFKWs
Nz0Kjnqrb3Rl5eGpLXxlfhhuxYw/GcQcCVL5UZdbGc5r50w2SK0f3wZGLqubxAmjLzwkp2+2kzg3
odb2x0gf423VNn3vFmqD0mszeW45xcHXrCrk58xTI28r942RHL06bmFR7ofmNhu0AXnR0dS2lhoU
/7RR5/dbVUqHfxIYnP8NPNiIa30YB7cPTfWn1VXGTdaP8d3o2+2w4a6eXlunUnAKOf7m1WV4w5hL
vQegVqf3UtY6D7Hc5StN18u3LZ+MoTRwEryW0EY795QkahQ9KOjxK/UtTwVJ+2fMHxJvbarqjz7A
LLtnUpz+mhh2YpB6lvny5u2aMtDp/XVVJm+CIOge2NP+d9hK9VHWW8gqzLgYftqZ3j5mQ08LQ+7i
Yue1nnSb09J/TuKcom4Dqd9bFerxc5lI7c/CkaaVLVlyFniBDJDyghd47ix+K+tIh9CHtkYpPEjm
pO7M0rkpiqq60TQKQKNte+6Y693HL3j0scCjivsRZd7Zt+DdSiH/T3+0foGq0LXM3fUDuvSxTw3M
Ynij+40t4egbCE6omORS4XqhvIk+Xkti8JdkXRAv8j/mgVwqu7INRTvKNstd28aPmda6bVetXOkL
6QoEDUQ5XouCwGH20snSroz6uKcEbffbUOLQDpvrG7ZwI/EghCaQiTYdtanZ7dAHKOJ1FQtRx00F
jTiy1q0KGWbnVoq2Ymvh49CFNkygPkLVZt4l7GS9SDqPTnSQu132vRqemnwXrelmLewZVihKsGlC
pWfmY7HhhKo9CivZN9N+iNZ6Fmt//uwpFYzd1CWiO2wPmStLO3/IVvZpzcLsq0dyZDapygoyNb4x
u+iYF8frX335S/y3RyJAnCTaZREk5TSyhjLz944GIczw1aT6+vGBLgRcbCpuQs9YcN2c2zE6pQi6
FDup8jIZg+vbPxrt0YmClR1byDvO7IgdPVkPqlL1CIQrZWDyeewe6v6r1H67vmULBfrztcxOSmx6
aj102Jj818gDGJ7uMity/f7YTA9q9RJmN7LzY/yLiHa2tJm7mVCJSqEt3FlH2bOmsUnFzXvQ1j7V
2hbOnS7Ix8ZpWZ5nfzKKp8ofXC3eXt/DNRsztxvzyUvVBhuV/zrZx7zfgGReS9EWTw91QqYVecTC
tXPuC62thr5es2GlAwbd2DqQjo2uqKxZ8tsIt0D4pUo+1R6CmyB02+QzU6fXl7nQ3sBVRM6NEDwF
nTknWV6XQKZz3L4t95r10qV7oAv7odx4qePKQP/k4T75OLmsgaqmyL45cFTZZxmxZcbTWCkWqWl6
ZJQPvhW73lbd7vraFlKHUytzwELlpDYUXFgxqves2OrTg90VblwTQfZe+n7d2JK/COS9GBsTNLYz
n5wKJc5tGVRRUm2rCvkhi1rp61/YgIRB4WbSxav93F16shyndHCXMPud+fcNRCtrt/jiMjQuPLQr
yc7ncN28r6I+HHAHgVQIBPqPSv0a4f+S2zv/GZmjdQc7sKJpwkhTfPZom4d/U/AyTi3Md4oUZYxS
Tq9UFi5NSbO99dY4n5fSEVAFAJthkRddmvOvkY4WZ7oHftMo9/KwbbtvnbXX4pux//IXn13nEU4p
CEjZHzWwkxsDStsUTlo+uykfJ2/rVzee+nbdxNKNIbhEQF3+kf2en8g2bzq5mUDeKMm3Qrrl/bPN
u91ovnrW3nYOsfrbkve5tVLqXbjbsYpSFbuoIAM/20IjaD2Tbi6BHFEJFcHs0DuWPMTyNUyK+N6z
Bw+GmAiHd42+2vzkKEmb1GoagyMw212ula5nM83GDMwA/EvZgcgAUSuBmuqR1p7in9d3d8Hfz6zP
0rwujmXJBqIBrnVwM/tRKVfWt7iPDNgwy0HbxJz3txKrqxuq5iyPgB1Lv4fhVQoegrXLYiE4YOA/
M7N1NIHWhJWDGc2/R2ixC46Gt/+LrToxMcvCJlWySz9OwTNC1dvXYID9z9ctrC1CfKyT0yRV8Bxr
Yq8oQbi58zvoUC4rVlqBS9V+Bnd4cPHkokw8f7bCVBVLkIsBw0B7rQh52gWMDWhulj3y4MYe7Nvw
Hhf529C+eWuAr4WK05l14S8na0Q9t4skGYdLu+hQO9YnuSvvBF2Wr5mAsZgHH1IcsT5c39qFiHhm
dnYHhknk85hi0ZP2Wnv3ifEwKN+06ru2NmF5+Q15B1pwqOhog9Nbm+UPad1DDyhbEc1UOXDjtnxM
TclN5GAlPl3uo2guQKmHYAFvwIs3QdOWTTaaMd272tXbh2L41JfjptduZDQsEPb9OM5WgEywhXow
p2BekB+K1EyKwoo3NJEl5S0OXqX62/WPtLR3JybmpXejNTPHyzFRAOOs9HetNbf1uL1u5DLi/QHL
cFnZXMPIfpw74AjNd98PqFKXVr8zo3rbr+UQlyEPCzYjhbyd6XPOS2WpLpmZHKJgbnVuId0Y6q7T
oOHqvlxfyIIZFNhF2YSxAOHc5wvBy9LOaUEOpO2b4dxpAyrwn1tl5U24ZAXMO9x2NLKob4hvdnJe
DWk0ldjzsZJ4DI+U3msit4/9JNU3iuxJx+trujymNi+O/6yJX3NiLbaMaJI0ZNmzsIxdvfgxZMln
1f9mT+pxbH5fN7bgbrC4QqTAOYJ1W5sF9CgqAq8scWcn96FR+DGAmjKLT9eNLLibLT4RQ6ageqGL
Ol8RYOQmtwRL2QCrh+GSylgv3JT2P9fNLISDPzzbthDaBpE4Cztj4KRKKaBglrePp/cAHqAoZPRr
myt7cL8UitaGJmnC8dPPMxcbL6fiBaZEha58lskGk5Q6gQ+XrFbY9eTKujcyKCJ7z+Ai+XpWwJPb
DZji31h2126dPujdUrHJqnkjM3cgUZ2pN3ov9dBNT3V/0/eS/iX1alKRUO6KY1Ro8bTtNKKpnJpN
cGj7BK2Bjsh6X1d9e08FuXosldFv7wor1J/NyeS8TeO0V5sxuDPVVP6ujrl9N4R2fdPiXiHDYymB
WZ90heZhHEtQDPmO+TuV82E/6fb4M5RG4yWvvfRTQCfraxHb7Z3uxMPewMZLYYP6KLJMDbbp4HS3
emKa710ZwO4Uj4HipkaYTdu6K6WHPATLPMlJ7W/GSu5+CEbPeg8BWn7TmhNhu+qt9LnPqma6o8va
e88OoNInRl3sbtNDldi4QxbkN5YRjF+Ktgr2VtjBBJor8ANQ0DQPQaihFeDZ0J1v/XZkAGhSA+kp
UTP5PS4n7yVv6pD+iWWUN2knRVs9rRTaK1HWutStguwuK+L8ls+o+TvNicd/1VLNU1jT4vQzdEUF
72wIw/dZXYe/66ZM1L1kVRlvYstqY97lfvvuR1H5U7Wm4ncX2NFPtBq0XeW3OsoaWaLd60FN9a0x
Pcm97vGXT2hKYrIgyrNASYD3OD9YIfdUIJVQJavptNGhflCl5jBF8iGEmdnr0n8jaa1vtXSWqUgI
uWsHPrZ5TcTwfEvPUg6ZFu9NsEft8HFwHYs6sTCL6UWWWHkjyFJ91GOlZHT77Ob6tq2tQWzrSYRt
RqXVxz+BAveqw8dBfbluYCG/hKFI47JA8ooOxTwUNSBV86wZqW3kqvTd6izrWxb4fbUp7YzqqAP/
5T71HJ9DmJrd5DaBF6rbJlbTfypfi/h+YX1XhH1Xbq//sqWlwzVKega7HZX6WbxPfG/ofR1cRN++
SUrnmsFKn2HhrmTl/xkQP+Bkb+2qiXP1D69Rr36JVVgcAWAYY3GbqSuW1pYyc34jtNPIEuqKFd0M
wBfFqmzU0uVo8STl3Q2DN02A87WETkh4FtAEAtVWtb44UBwGxsoXWTRCX5F0Elu0u8+N6FYSFj0S
6xvJfunqfdJuDW3FxNI3gYb1fyZmD0MHsKrpRTTp6uF7bJjbqAWMnfU0MNfILdcWM3MvOW/zopdY
TD0eleq2JiFfAyEspEc2BR0SJGAPAHxm+xV2o9oR9wQIIdtDOrhPD+anAF5l3fs4kytsCCemZvs2
5HIajxIVSq8Ij+idZom/N5ptIz8EwceTvjNTs40bFMvvYo/J1nzwto0ZbiFYTfIvugyRu2RurgeB
pWsDEk04jdGpAcc+M1b6edfWDlvYF5uwDt0iQCbviAqVayCZHK05xaL7nZibhYRaifUxkzA3pp4b
dttR/u11bpd8ub6qJd8jzaS+ourqZSMVkrPWSAwQIwHaB+ARbDAbyrRGzbRiZS4bO2a+bIYjuWwE
2ZQdPJv6q7lGnLy0YScrmc/ZpVM1lfEf9dPCMA+9FldU/ZWHCUY8ekVe9On6xq2Zm7l5OKJwXids
nKb9SqxfGdlswcxQEH29bmehmQFxHzkDLXvaw4D3z0NdxXGqvJYJ+Y57NzU2jvHaqp+UkcJHuA3y
fTOu9w2XfF0gNkC4I2IHEeq5TSeAYt3PwVJoeSZm+bS7vG0/tX2R7pTqsaOFIzkrmIilCOVAws8S
ZceiR31ukvSx16weqgGp19udpD0bcetB1pDJN4VdvoPrXutULVr8QwUALZjQtD63aLaNXpcxYTcf
E4tum4LgcNyHync19qRgU+qllxzSoU1X6mgLVzCYKc20bGohUA7PXlx84iw2e7oqWWDc5O2D5ZWH
6z6zcNz+Pw5GE2AWDanZyqQEKXS9pfAtx3G6MyZoJc2qHoBiWP/+hSWewUwhOGIIdLaWqXBM6sBE
qSinHqK+tNahUMvddSNLG8bguaCMYRrloqKuTHZQxRV9V8Mc3YEBLG1NeGTBFZxTCzPnsyaUYGRt
JCuiJR89R/Je0Y5pep+Pf5GnC2Av7VGQEXBaiU93kunF2ZCN9igglQrjo62zKYJf13drITDRfqQT
BWYddNEcRBz3kVVohcbAhnKr9reZvhvt37mx9opXxac9f8SL7irQG0jjLf6afXojSdsxFClFPeb5
vmwhp806p5pcKzNMf2s5gf0Qymnw6DtBm2+rPC0f+z5JPoWTFt4mqZrmB4/p7sgty1bfqaaXfBKV
8ns1GuDtVRFnPw7+YJX3eVE4B4W58Nqt+7723ChnBGtnhuGoUkIIjU+JA5HMhnaIeRPVdVnxAlKk
bCUhXFwwyGjYkil/2/OusjfGvlfRKuARZ8i7sc+8jV7X0k3fCINlM+5UtdcPxtj2h6or7c3173p5
qNlpplfgOKZdeiEqim5oH8YFDUaIS8p9Y8X+uz0CHcm86uMS7JgSuE5gPEDR55FxcCIlyiI6jUnb
ja6lZOFNUJi2y+DOGlPIpbeCgmEMFt4vR1N5HJ+fBwo1Ut4nzNsGY1HfQc4bvjixY/+qtHy8Hfth
jQJm0R4pMAABwLjQ5Z/bI9VxzLpjlLQonkqNxhJKx9140Atp5XMtGrLAdqH+Z2rqnPbDV83SyuKO
pjNQxzFUeL6Gj2jz7Gq9fL3uGZfxkT38z9R8ssgr9FyeGkyNJox/dfY0tsW36yaWnE+HyYW2pq05
F3G+1FPOXYGJvvO3qac9xyjyBfG4cnEtlABYCgBtun6gaFnV+edpQ4eaXjLSben37fQaJndS9MVX
bwxmvUOENMu7CdX06LFIAGd+vr7GpW2EzkBobXPTUHI9ty1LktWFsUG7GPHmtM02abi/bmFpF20B
AyejArp4UQZqjdwzCcWbsPiC8tukvqyepwUTIujb0BwJasJ5d2f047yaKuY4+/gop8gYTMeQpOr6
OhZ2iqyQdg5fSeeG0c53yjbyMixsBTKQUdm08Y5pkhULC6cHxDzFA4E3kPn73EJaMkQYeEG2ybIH
L3gMywfL+d2rK+/HhXWIeS8kA5gHZJhzFgyQzMyaOIuzTY/co/5urmngLHwMgieS01z2tEDmcTSr
22ZkoifbFPDs9vFWzZ60dkV/ceFWMoEa8ClEcQrfPd8pNfF0k4pXtimVg5J+7u1Dbn3VzRvZePUM
9FOY7r3+8RcXBWZDyAUAeVfF2+Ekg1FicOt+j8EuujeML4H1LWa87P/NxmxRYyz7bW5jY8qevPaJ
AnYUfrpuYvHb/7eMuVxANUw1QG9M6NO4V5TkODIz8HETDEhwQvgvk11iJ092yur1rIROIttIjLKG
pkXFPv6LVZyamMXLOrQCqj2YSKbKdZh77lYeK5cvQTJuKgP4mEOWNw9ZptFB5FVW2cbMQ1fPPkfv
tFmpeGxN+jbDz+sbtuTL5K5QhglAGNpi5xuGyzlJWzUZclhPY4eYMmPVMh02EzbCw+iZB3lNxGzJ
mVkgwkNMDEBYP4tkbRTkTpF3xBkzZD23afSjXaPlXYplpzaEJ564QaVVEo80bEiZG/7u6q+yv42C
FUdY2DqLYqhQQ6c4RXf/3EjQq95QST2XlnEnmZGbBp9MpiIDx1XMOxSkymkl7gjPmqX/ADzJBGBq
omH953lwsqq+VpGbHEe+lfNpku501ATMjdYAwRjXqMcWPhLTG7yYHZ3r4EKax9a7jHxczjZVO0Io
zmNT/1wOaz2aCyuCPcBkclYwK3J1zo6SLDOjQ44GELGJmWjaFkrmWuHhuoevGZkFz7JQnMYbMGJ4
wL1hG9Oyv5BeEwQFgo8WhwZMMs9xZYW0eRhgKIhUSu/atveLzfVlXLj0HwvYoIMrBsFnF2fTFgWD
czTAh9LZZuXWdl6VxNnIK/FgYbdIMBj8RrRblPnF/3/iY15eFaTRBU/MskGUlbmm8av/4aSMsXxE
fymY8NVJ/2Zrkeo8MCqhZ5UF2gvKYFsjQ4zPX4mjS0s5taKeL2VMeq+NPGEFNKUpywclbJ80aw2t
tGhGY7+oAOi8FGcXZzfwbjQnxvK6xLhvBu3BAkqipu3H3RiNZDI0gSMS83iz1UySalaG6FhQ/raA
nZWaSz/pupNdXD18GAhqyGmoYCnkT+dG1LzMeHSaQEQNY9874Y4pzUPvg+xJotdB6rdBsMbFcxFF
ZyZnMSCyi9IaGnoXaagzYb0Lix++12xj5u70ZK9XByivri9S/IlnYZS8gDe2qASC8YAX4nyR1pSb
hdHQt7Xtmpzdgqym2MHicDAn+7Xz0uN1c5eYWGFPtBUUuIupQ828PfCgXG6FTldP1bFNdoVJE/+Q
R5vceovjL4ryEgTvjn973ezSKhmM1NEUIoUAP3i+SnLkPgRAQOmkuvUD2jWig3xXD46bdytETguh
iVoUfUf6GcxVOXOvyeJkKnNMmap8k2refZvE8BmVv1unebm+qiVTomcig9Xiypg/VvUsr3ujw1sM
s5PdWinaBzsYm/uiLiW38ce/iFSMUDrUn2hAierM+S72ql0rniCErlRzR/sVcmuKZx+GgOMhoKYF
Up6U9eIF6QDmwHsoc8Gxb21jy7fcKcleQiVhDjXL92OWvV/fxyXvADEt1iZu9/kzqbSqLqmEHIPd
Gf8m43BQ0WSe/Kp2Izve1+YandiavVmuVA81yKoAe0Ua/paDBonS4XagIF9L5YtZfTh9+bOh/y1v
dsTHLLfKJGZD7QzeXekzor37PNxd38OFwG8BYybZp4lCnjxLZLN8dCDDYw1DrN6U2kvTGTvwdx+/
98+szHbOT9sqjkS5fwjUvVx5721TPmjTLz+sVtpBS+uhHijAgyQzlAfPfV2bxiiaopFI3L0mvcNg
meQGa8F34YahOEcVnv9Q1J1f/Tpz2JUHBxFMUco2kL/K4VevjtzMq1/KEIHXlXixaM7CyQG+gduf
qxeOQwDYQExC11Nxa8X3ifZP1Zc789+CNnm3RgQjvsX8ZoHlgCSAxIZdnMVcOOpbue7IOGLH+SUl
MDtm4QqUeCkAkp5pPJ5I0yDEOv9IHCKU3GtiLVWiG7nNtm0/fuclwoyVsXJPLvkD+ZPFI01UpedP
w1ABrJdZ9E0i6wiyEFz0sVaTlbLDJQELR/XUyuzyMPUwzRyhyNYkevqPNBnmrTdo1TN8V+ObIk0W
c+RmcaDHklCbtOq7qKAa4mZV5DypTt99MtOd2q/R11+2gGc/a3YYnHA0vMBk8RJsPkl/YN7DnDa+
EaCytc1LbaMHh3rtHljyVnpIXDXQfunqn0ziJPlWIOC1JngJN0XV3ISmdjOF7b2XDMeRo+hV7W2s
Vx/P+ETb6n8mZ0lyl5ujl/mYhKXDbXTTHexfjbcFf7WjsZiFK+dx6YQIDC9Feh3egPmkTpsUU5YI
xgDF8Z41+MmH8u16VF48IAxBo1Yq3q5zzIjqG5kzVsICqOTwtpNTJToMmlIGblQY3o8m6Iq/2UPK
TZCAiM7c/F3ejWOn+wJM1GThobXk90wubvOCkoOlPjQjrILpmkbN4ipFnRN2Lig055EmKKfBiJiR
2Fg0BfRJhj4xu9Nzh2kMY6XqsJi/8rFEUMPgBRRPtaIYyVTubq9JGJDtXZ07z/L3UfxrsFxJeyy9
T5a6162V0LAYfzgGHARdQDhnL56ANvcU66KrWlsuQjLPQPb2HtIy1x1mKTWhXvh/zcyBMrU9+mor
Dp1c+Tu/+SLRLCjzfTBOKB6vhNSlz0b5lu9F2Qgel9mSfENS0PoUid4Asqj27H+csrc2UjMEkNPE
h+srWwxijMXpPHJoG/D2OL8sfKezafTxtcxWewyr19y2kKfO+0Ni+Ht1Sr4Nk4GIxVNkrk28LC70
xPIsrHgN+ja1gc+ESfrey1+nWHspKM5uaGjtr69yyU2oJdLwIHGmPjZLw6yyyzw/wlRcGrFbGPpv
p0lvaaytyW8txS7apoQUixq8MucyDBsNncCB+Um68N/y0glcbZXXd3HfoIvgEcWVy7c7/2JRO6R9
1mAjs8ATI4+eR+DpdRXyxpX34aJz8NanxEPEEjOh56YgzRmnfqLjbDaNrdyiSdMDjGlKVXZ1hA0A
rHdRbbtmr8aPemMEr2qgtnc20PaP12moNEKcx6uckef5oTDCorUdiR8SV80b+TRDbmq0zaCTXYnT
i0sGXSUqaKLpOO8ORIYSJHZJ1CQNvtXsyHdjxJe9Ovjudf0/k6N+CVJto+bZs8Jz6LqbXn5ZHq2E
avabQtEFAY2h9UZfkOts6L7tehNZinzrw3iZZa/XDV3GMwwBX6PrKV6T8wxR63qj1Rz6E159n5nf
h9R3k+zIg5zOyMqaLo/euSmx5pN8BbKvQht0TCkjGnvOzslJFtcu9DUjs0ysM4y6VERLB10Tv/7p
SJ0bf1gwANAxvQ+uGapCTM7NYgizH5U8+JTyY6ZwzKQ7play16S1UtDCUoAfkSIwoUXAmjcOR4Wk
slCoqme19YOu/MHyCMh+4a9cMyt25pTMSPbmSLVO+Fo6ukEh7Wtp2HnGGux40QzcT+J2Jg+ZI8Il
pxulujTZtdHrNrKd265j5rB+td7Hg5VCl4WZa0pIUArM33F+WRGpElj/Q7NwU3tnW5s4erDzcGtX
380i2NtMCE0fHlsRQQkEBrUXBRCcPXM9M6yDyAuxaifJZ5iivqgFaY8sodfGRJDB6FvqO7vrx3ch
TogBNFNwUkK2NPeRTvOjpJ3CnEEged9pP5OxP0xk5CMKQtctXVZeccT/LM29xAtzvx4GLDX2G3Mu
5CQ7yTN20/DdUMn1duVab37N4CwdSZrcA86FwaAuXasnY3yMeibevoaWvauld2sNP764lzCgMa0n
MCDzm6W19NYY6jjfKKAYx+BlUMet7LmdtZIiX77b2Mn/2aGVcB4Hq7yQC89kYZGiUbn+qjvTxos2
kvGeOl9taU3g5jIRUVgSFEM4JevSZvtoTUEf+BVhpDTv1LFwNWiwr7vGwsmGUEoQ2tIFEGnV+YKG
MqHQwITvprBJB0a5j3ZxA5ELKk5rBOlLi6F2bIJAFuds/iKko5ZIiWrRTvcL1zCeV1OqPwn8eVUG
mT0xBU0EAUU4T3TaCkhu5XGKB6PO3MIz7qzUaPbSGD0FsvSU1rpx66n9vSJJt7Zd3Uhq/laW00Oh
+j6E8JzCOnimh6STNne3OYI4nkRG5stat3IiL4lUua7BgIv+P3kKe3K+733VAWGKg5xRIXNfKOlR
DgRzvLwtOtTSBhDSkbeRh1/+ZGwjxRe8eyvlxoUvD9UA89bUyiiYzdsGdeHRgRwlgQe49TvL9atX
aK4OH3YvjDBCi3AOAJr5uUyTtEyL0ScQkId5tXww4eBfVdJbSPdoe/A45mlnAZuZJ9NtVGaKFmMm
H+Jd1r5Zo4DKNsNxKgW5TrsdkaFSCkQQjXot11zcR56Vwjo5xXzikTSw1EID23oEQ9bQbIZCuUuC
NUjAwukRgPP/mRER8DQDyyo4mVrMhDn9ncR8bII1GfaFqC1agjqISnJX2E/OTdglukKpRHAzq1fd
e+yyd2h2muHVrt91/dh6K7nLQrkBSaUTeyLYniypGRvbG8Mo30zlNq8e49ENKX4r23661aXvjuY2
/ZvUHT/ukRTxNZ4hQKxIZ86NMpmbpwVAPvoT8tOo5beqPzwo1oeBXDTiaF4xDCbj/Oq8bAPjJGjL
BFFHIxl3VTPelFW9Beu7ch8teYWGxChYK0B2F3XoPrKDkoQIr2BkRav/Jfn/+HbpRAhVBSBEK26W
L6sRAwKdWePd8mfFuNWQGEhW1rB0gMDYidEvMEJ43/kX8RjQzumc4nYIg2SVKThH3NXLYcm5adoD
FQR9ynU3u0p9084dCiLslHnXMnoCp4nSv8TBNvP+rfptmq8ksguZAgARMcsGGQRFc7HqE+dOuqpi
PJ2hZw2KTqsdXLV/afLn0A7dJArdck1Fa2EXGUAUXVkZzBoZ9Lk9aeyMkqdNvokzMb1r/+p8bhdN
XUMPLnicaFwCGxE3OcW6czuZphReEMoil6yk26lXYV3ujDXmziUrdGEpQrJ/3JGz3bPjkt1Lxhy5
kbsBfem1kc0Fb2AgmDcG7Lngx+f1MrW1IF8L+POlalfI1FJj2qGflfoeGn/VP4xrMLVFe6JLSYIK
scO84wZAxegbmV2z8uG2dYYDpXjXdH5r1k+SFsj6rAON44+OIxPiTHT+IGZzZC742Sb2XVb2MTkO
N1NztPwe1fE1gqc/f8Ys5RLUw4ogkqJ6O88i9FYLcphv841P9QGeiCS8CeWHhpQYqczuTR1de3pG
4scPfyTtoZuegrWAvuQqp79APXfI2Bi6ocz0fKN6k3SL9pf6pJfGrw+HwbNlzmJUpcUKG8kyo1je
SfwbMaQbC/6x62YWnjF/enCg80GtMJB1vpbRkUe4t8XhIo9oCnujDMiMhE8lQ0DXLS2FC9Ht+/8t
/cmoTsKTUU1hGKRKvkm06Zjq0JM40W7qzdfrZpYWxOwafSdaJhQ6Z/uWxEoZtRTANj7FZ8vxfw5V
+CCT8kKetJZOLNiiUwrLiqCfx+9nmwe4MU00H1tqVNy1rf88jebBqlLUOex9HDdHWXtWwNcmpQqz
+aOqfDLN6t6vDbfUflZxvLL0pfTm9PfMt7gpeXfXLb9nMryveafs9Eq5NYrsNoqD55rSRgIQ0iJh
pd0UwCmy4rILFxAUg4gYQbcCxGsecvpOHeO+AZ2Y1Y6bKjeDskFgMFHDTSqR1n27/qEX/MkmXgsE
HAghRmrPPXcy/WpMoS1DfwylZ+MwJj+mbiWerdmYnXTDy+PE8YJiU4WZO3mHbPS35eoQ4aIbnaxk
5rJ+WQyyUrMSPT7YzTeJwaJkG0S76/u1ZkVEtZPzFxQOE7ItazERg/NBK9zw7lPtz9etLO+YKYg1
0EiGj//ciq1MkYUbFpsEbXaFgfokpPu0v25keSn/MzKXDQiGtpenSnx66SHTn1LrGI2boV2BQyy6
M4UDJpcY0btQ5Cozy4sGiw2Tao20o7kptPK+hXSbsX110yveQe3Xqj1L2ycqL8yYkOuAxD7fviSy
YjhhGdK27YjSp3Mvp9nBaZS36xu4cIPBykIJkJCPoTlssIzLSBmLEl8w1QfUhg+59/O6BfFym93S
8OgJiTGIqgUp1PlCgr5u1UojObTsMIVaDaKAOOjTXZ5MnxQlLF4he0hX4t+lTfh6mfuFEx85PG1e
aZ9SyWgcnRSrCbed803X0AK47fXvrbz56OIwBFO0GNIh4M3jfugpWlvnpDlF+z6Y37zqxm+/VOrt
tDa5efmdzgzNA3qdw1SV9NyZSvVuxYTsNTV5cRzPPxMK4Cb9Yt5yEMTOK2S13k1505hkGcPd1Dyb
2UEKvlb+sezvCvXOr1fQnEtf6NScONgnMSj3s6itWswlxbgZ5Rsolg9e+F0ajk20hv5ZtMXoHzBE
sEw0q85tdROS8pw0LkP5S2NHR92YXnKt2klV69JaWskFLg+umGgXSD1I5Pj3zN8NqYn8XNwUfZ+6
lrXv7Tev2F13u8uwJ2zAQwu7AVptc6aBPOrsMe9RY27zf43xtYzugxEcyMrjeMnngGgz6EpiSFdk
tm+Kgq6jZgkryovphZREXq4v4zKuogdOUOV58CcyzLaqlcsiK8qo2OTZ1ixQ5fzl609adJOi0hqv
oTWXvODUmPgxJx6XlnnQtrALbexJd8P4xrBeDKNwLfmmXntxLbkAcEpAbf+HtOvqkRtntr9IgBIV
XiV1mpzH4xfBM/YqZ1Gi9OvvoT9cu5tDNLGz2F3swwB9VGSxWKxwCgV6KPESrj6w2841SbFwHUZx
lP2Oz4MjqYpxQIrCp0vgTuJ0gsLqpX1DEDcuW8ykul98sJ35D5qrImeVaRqu8D8gwqp53azB0gJk
xeFsDkP2sRoXuqGa+SbdHCQZ4C8iFoM5vaebU7ft4BYZYLyCXFbo2N3jaQoW04R9d6lzbSZxpThC
UkSMgUaeFKkUFF+fIqYkrYke436Nq5/8ih3csNMO2txGY7M7r+bSNfwDhZqAU6jJrschbxqow7IH
9V03t4FP4NYpYKT6cAQjHFcnJh2lM2DicuNMbzR9aLOX85JIF83BNBOEFzEnVaxBw3wJu0etTRua
5v2Ub0dyofsxqkdCR1XCJxUGxkdHzTOsgxiESdFcP1sVhJmHbNsuVpijxIdhPPl5gaRbcwTD/35k
FMpq9hwMt2zDglaIjYUs2yyGE4zNF0wpb3f5f3H4wh7hoEe0NMG5j+cDBhFb1Hup1+Qr238EIZxU
xMYSzMoBxJQ8kOw2829Xpogryrf/rxTCmRlsn3aEKzJIrLZpckmLXQfeitTG2Bnlk5qrq+iQHC2Z
6NqDj2MeOhtgtE7RmDrzpoF1p5HvDvWi0a0202pHnUNzUNRM+2L1/9t6il6D46KrC9xgv80rNZ8m
excPqoCmQsvFkTpmCV4CrwVG2fuRm97qox+4qvoZhY6Ltaqd02BytgkQI4n8cTN5W2JeuKqgjlQ3
0IGEwidEQTCJ91TDLX1JU4MBZW4/MAKkWzZTeV/GSegWKn9OumqoJwbLB/rU4NadQqW2O4DHuYWh
05+sblNWv1yVLZV6JkcQ3DU6Oq95Uo6WF0Map37x6ndm/Cj8cPIevdkMUFFz3gjJl+6vPIIRciet
bGYbb7BeAwVSRqOUMbTEBjN5b8jLeSyVYIKVGJJk0jvw7oRpT/bI3UzslaD2w7DezPZ6Mr/gC6NT
4c9OCQYDqfKiT2ygmbX9XrpLFiBlucU0lcN5qSTxLniSf4HEpn/UJ7dIvmMJx2TTx0+kjlzkD9d8
z2jUOPsmg3VP97Guqh7mAnwyUke4wp27GgxsxuhkDeO+eJn8/OCzJxJzTLSm+XloIBrd9V9xm49A
hVhUE69DmhQApXO/rcz7tpsx2HVnDm8z5jRX88f5xVUcNzENh/LortD5casp6ofRFNqP7UOpuQqp
VEspHDlw9ZJ1qgCjNx8kD9vxwgVP3OLv0zlc/GBQebYqsfjfj454UrapxizgxQsKUm+a5snsHs+v
nOwBdayVwsGeurLtfA6xzo9sebcWxX0sqT04VXvB6DIvTpx8AoDHxpd10R4MPw9aI70H1Q7moZDL
rL5tS7QIVI7qxHGn9ZzmC4ak98xOzzNAO3bzYlX0Ki+TS9ddLko7u+h9PVzbGrzUzoYwXWEv5TYM
/idGpKDj6rcxONq5Gn2u1BphnHPNDkv9Q8/TXVqtWwPzZqo+v0brrSJaIdUVXG0oeMVz7lOJu4UO
AVbm/MQRTAjo5k1t2OB9UVXvSi+CIxjhYGOSZe/nC9Z0zKZt5XlhP2e3E6iQK+tX6qtayqXLiGZQ
hGZRcoFU5OkBcPrRmtAkCb9g5ESaRejT3Qg+N30NzOa1mILzh0Eu3F844da2weM/gN0d56150VAM
470OTbQOW0v1LlbJJRgSxP7ihA0AosWjXqOT6mJkl6N9q+kXtv3rvwklGBH0i2lNxTPtC/3h2rsa
FHbsysiu/Tw6D6QSSjAlvDCV2g2ARtB0eTd5/OzH4Mt6aOorZn7FrCB/w4tg4UgRm3/M0QHz9diu
CjTph2nmHZr0VbdImFdL6LgpqI6QYGEfelI+xr4qpculEI0Kj0Oj5xB8oSBPOQUmzkDoOgM4y/QD
0/xLmM/7vHeupzRVHTbZfXOMJQgJGsG60WtYEWYWuzSJ5uaerntEbDa+FiSpDcI17wtH4BiSf9LR
utpV0nZlBvGG8p/Ku9ToP2zE2JQYHL0qkmuZvvCHMwgpUQOEvNgpVE+nkZVg8wjXYuvG6LD9bnpX
8dJsTTPyEhVrt/QiOoYTbEnVuFZLB8B18Cld+1CmZgAGby9Bssy/8ppNW/2ijqM4FFJ1ORJSNClp
ObqtxbdQu/bYbmoQNkRFg6OiE5OZ/2PpBItiNWhOGxGjCpv5e6GHenpXLApPmf/EJ81H7B1jFZEs
A63Y6X4hNUITp8MN03jNzdTGD/C4FFe2CkIwITVm9nrN2MPBauMrnP5NN6gegdKF4h0hmAHBO9YF
BUfAqMswqQmFR2iSMtK3QWdBrqKQkx7cPyCf6qAR5MLoDgZT6C7L93V8yvz0kCGYy94H7THPjHsP
xG/nra906VAlhlQmZ2sWi3trFBJ4GKuNMNHyvffvbFVvp1SRj35f2Bqm18ukcRc7c5y952e3aYE8
edJom3hRxTXkWKj/xaXPZx4Ie+SkUwYuZMiCfGcZuOZwt8x039vZrktV6TG5PvzBsoXIJ3VZaRYE
WHqLd1n7+r/WHYVVVQgk1lPpcD7drAQIKdHtWAYeGv3pc5YqTqjUohKEwjEeyEWnqmDiam0YF88C
zMJreZMyDdMKo9IIy8LVZ0FblPsZr77ziidxmsBghF4hsJqixvJTDUtN8hQ17Q16Qzbgircn0HUE
fRNp/st5INkLmrOLoXsMjFtovxUMUAH2D6dyfBRsEbqxl2qnles2xkDNsl/3o/0LCekbghBVvjhX
OVFl2GVyolQHxYq8axX/PzV/zqrP9ZyjXsWmHY0sjKvZGHPhB7RoRoyWMetIT0ETdV5myalGEToq
TJH9RgeCWKNm1rReYgPppzKmJWhc3+cF7ZbnMSTMAyYqV3nc9zfnrhjInlYyOBVFLshZ7LtqQkkQ
0MZLD1OPLrQF86U0pt0h3uReGvACQnPNf6B5F8VDzlQEWQJ65/zfk/bwT0LZKzrX0SoopnrbxdQr
ZkHuiXyQ7rFIigj8w1j1JYgdX2E6JSbgBEwwbRSJVr11AAbKZ5TNaGQJTVBMBVq6vJ9fasm9ACTk
KvFCwyNKPCt1h6CLP8C76pcJM+nSZArKLNMiY9EO3ZKRbV/6RgCSmF8ja57OY0ts0Ak2V7Ujzw5z
9yi4j5C/0lYnRM+Ma0btaG1s1bwF2Tk5llE4pUuOEOHQIgGTLMONC3+nq3dW22NaCohhm/15oWQL
irEE6GcBkRpqKQSwdFx7s2QQig6YqttZJsiydIe9YJYPQRS0/pmVIApu+il/1ntaKd7csiVF9ZkH
2kg0H4GNUFhSBhJXyjSU761tH+RrP96RceiijNRDuK6MKvBkS4vWIMIpHSzOFXyKh+63KbELSNuh
nXGiL/5wQeO9kVxno+JIyLxl9Iz8gRJ74tamsklmwybYjMSBQaZwadJvZHTCwoxfC9ofUKb4sbTm
YdG/8Do+wRYeBvVAEAFG8AsPuvxuwqDuhBi3WtOHxVQG7eq6wUS0u/OKJNtKzv4JFgkDQRTxMeLl
ndfOPFNN8a+jh1r8bGRFtCQKCyC5olHh/BfHPN1CJECHKbeA48VzdF1HTY3mpe5OK7aeuTkvkhTK
snhpKejPUIR8CuVqtKAWgbFpwGKYZNUObFodhuH0xp7Yl56qT0EKx+kxsIYwcWKdUUzaivzOrlA9
yfbd6higjEGhzFI1y41f+UZUZvF1W2Ju3nk5+SkT3iWgrUJwCMzZ4JQQiwyszkQv5QKvp61uOT0P
+HR11VQLqXBHGPzvR8YzL2or1mdgsNx9H6fiMs6yEA73Izyjg5v2gaW50XmxZJAu6Gj5LCtMdBcL
xKZq7ryVl0DOxpOmhX7y5q6HYX6qkN9RvsVldvQYTLgcGmrGmCGOyhMXRS3p9NPOQeOKokjd+lFq
aRDPlxn51+WqGGOJRxgS9Yi4oZfhdEnbNJv0nENqxrplxnixjtmWzs72/DJKWgmBY/KWDx0LCd7Q
U5yVdsvQ8dvdnDEp03pMMmTJwGqCGuvITD6Qg8HDX/MiUqm6NGSLCkZXXnOH40BEzrxcz1Ff3uKs
60iWYWD1psqedfeFOheJ+1BbGaoSvnDH/6ZTQU8Ip2IXLgg0wCX5oGFNjdR8pOhcpJW5SdF+0mN+
pWJdJdF1HHU8oP+HJSa/PZaiaqTAutrFzxRcvFUc1yEKqZ77JNtkdXMwR9YFeuvfenrych5cdhFy
1kNUl4Gb81N6FVmeaaA6bie/nGBJH3zc+6gzCnwtCetWURihAhPOxrqifyc3ADZZH36yM8cyKvPX
rtswzD0/Lxf/KdGUHcslOBT9OqBDl5ezTcaLWf4AJ8cXfh+5ThRRIqCOhoPTs5DoY+K1Pn5/8KtH
I53ezUqLvgLhowID8wzAqChAtHpv+Q2ySiAUjUrQJ+qYVXYeQWbveTkkH2TjopdZPNDxOM05Yl2h
q48hqYNlAA+wqm1GZn2PQYR7GqyQltfzMK/lP3fuoSojc/XQL2aFFbutPs5LJN32I4ms020BB9LS
kRpgJtMCA9whtqHYeOmauegwBr0NypzFUm0EkjPX7BG9WRLUDqF5OguT8tnIhy/hoB0SpxLkfOLe
YFIHTguv8PG8dN7p8IM3BcqpI8MYVHEH6Q75oK+FpYPXJjrDmp4X5UBgf3y934zORZ5FZPxF2iLQ
6ycrfvj3W8TJE1CqjZKAT53a/grC39rFq6ZdXkdEcDRVeEG2Q38B0Nx0qgNLt3pV6QHAmX+4EKJz
L1KVzVZhCCcnRR50qHNgLM7Wz+8tcgNP9/w6yfzoYzGEc9PqVEeUHRDzdJXmYCw7tDSyB4WdVAki
HBgCTnaTWkDprWFbdcUWs5mDauwV2iyz/CBigA+Nkk88M/lnHHl9rmb648yNAB965AWp/1ygMLJw
Pmr/n/PLJhXoCIkv6xFS7tMFvi2QWnCzO+DVrZxdOSg8Lmmg51geLu8RSoeWp6WdsWxTtt4TTwvm
DvdmakSOXTxPxhil/oiNW5DbciJ7HaegbrJtWeY3fcdUHyPzH44/RrgoFpsM5pJDZOb5LzP637K1
2ZagN3Kb9ILZdgATskMDbZRWXyid4gQb/7+vnnDWUjz1qM3LzZLsmrH3DjxY8wakEgsmXxuP/2ln
xcbqOo29Ea3GCP266aFOQGNZo3qKqqhQFArkCefOMeplbVysJnpZe7MKbJoEmF58XhaZyT1eN8ET
qienczJe70iWO8MMzel+HB7M4irtD7WqHFWFJZy9cuqMlQ18j9h8VVMn6HOMXZ+GzZSnd/nkY9bf
pBBPGvTg7EagRcMbFlb+9Hz03dgsHS+pQ7tOfCgXq9piHb+5VXLIMSEZr6HcRrvi/NL4/oXeLe32
X68vnnt478GpQWJbfEJPXpxaDUqXwqRJYc4+5sbDcQzJvLOni1x1G8jEBZztII+N6DLC6qfilt2c
+w5GC4deqt3YBjx5MiKUlIUjpoUUIIJbUmez6EOgL+X+vKQSdT2BFuxdaffj0JeQtDKu83ZTdi91
rICQGG9AoADT+j1vTYxq104bZ4wXc+TdfU4jzd7k/jaeLkdLUYsglQUju9BIgSAgxsCeLuO0FAbJ
XCzj5OzN5SJtXvL56fxySWU5ghAOXqk5SRFngKizTU6vO5DygchsZXtfxffLF154gaCL668wgk6s
/eyzosXGgGK0yi6W9jtLUEf/fl4eicOL+D6SRXyKC6oohIPmFnWfri40zicYgYcMzqiaqinblL8I
nzKwhZn5zKBA0LW7iV15w6GKo38vBKhLQCqBQ8RpGE73Hfwp5rTybBux+hghWbR1wv+tFK6ObEOO
UMRArNtSS29neO7U/jbaYWVe1vnruO7OyyKxthjZ+UcWMfxpxxXV0gyy5D5IEkG2zy7LfKvlr751
U6/358Fke8Ob3hFf5uSvYouGR9F1DgYL1O4svYlokzME89qmGxddcIrVkykabDmS/UBCLZ7g8WoU
Tx2YdZ7amaNhHS8XXZWsli0dEjp4Ubvg/4NOn6oB8dKpMkHWGaYgw8YYZoz0bXYmgkl549/b6btn
VYfz6yezBqAk41Xs6LoFheYp4gjXd8aMMqQBGDgGpy4wtQdSJgFZtCAjisZiFZjgWHQWihlKg/vA
9QaDmMOFXQxrvl0M0GIrrj++UqLtOZZLMKS8+MMreL/TxG500LlhzFMQ55uqioZ4RDX4nQYn/PxS
ylTxGFIwrP1cTMs0wiNGpdVFUfvfRvQYW3aqyrHKlAQ6grg42PBRDiooybTicZJoOMUMhYxm8dK5
Lz7KM92Dke3jVOFay9fxD5hI5NyM1dK4JsDaJN3PZY3OS7rH7KdDZteB5q6/TIfRwNN0Va+IzFYd
SSl2aqd6Pjs5r/puiBfQ7pklZrBm16AlVmyboVhPU9BKGqMFd+Iizmb7IzXsPtAHEjbFcuW2bFPp
VpTr6S3z3nQnjhrvWdPbXT6YwejMt2b7lDAbWR5MXcPIpS8oFKeTBIEWIhOfynAsrbRaF2eTOcl+
GGCws/Gfbu0V9lp6KhH6/E2kywdInZoAY0BVrKXBhDr60xA/jtZtX+/Wn8ny+gVxTBDbGZw28lN/
7ex3k9atsJ8FPN8FD0LfRR+iKi0ulQZeACY5c3JCMRWAYfZV2tlA0Z3iHt8SFpiyFIPbpSqbi9FQ
XQqyQhIUsf3FE7RnbdYVpgzuFJ61ZtDrP9f0e8MwspzaWyRirldjeYr1Z3foQ6dUsWdLD8kRuGDl
CqZNZZFMMKh6eemRx0qPH4t03bpY2S9s3hGSYNxay1gxPAjL2hR7lGss+Xeq6oiQCuPzPkswM1ho
UT/Vw5bNkz3UECZLf/ZW5NXbbEBXvor4R2qm/8KI7klbZBXpC8DoA1pm2iZkvJ3kK0f3CETQCn/0
JzPruZM9P3bzvhwe8uTwhR05ghD2XmvKBKOEIYdBIADmGZkpKpYVxlG2WOBMxpsOthjjwoU9SaqC
xlYDkKa7wryFvrtKVVMXpE9HJH5ggDiLHyj2Tvc9a/WycJkOp8f7oMtTkroB5jCgzfKGwk6wPDDz
R6/6QnoEDO1/UbkdOYpf4eGy+Jj7gosNgwNGPXRQBn1+gyT6DIHw9EcdKEYyivUkHRLpOJuwqzYz
nwsLr5PMSt4pI6juGFUxG4nZQ02XbSAqb8D3Fv24eXFWZxxwPjXjJ5qZI2cpDlq9RB4ZAiv/OC+Z
RCtOwATtdllimOkMsKq8oKyH7xHMsyJTJl29I4EE9cZMk9UyJjy5V9TErOazWT4UaEhNtZ/nZZE4
OCeyCIZtHjR9aPEvxtGzZ/T7bt1x2Vd+F/Wef71Q6xkM5hsnV6mfagn534/Uz1lNf5orvl9INzoo
bagaUGQqTAT/dsEJPpFNOFmeRxMwsUK2BFwGlYfZzaOqjEglh3CMKEJ4rEwgR86sSxTho43AhyCq
Sd0SH+1EEv73o+VKMX6mwURDaIO7c8Yrb9yy3uTnKSBjFTYKnZCvG1gLQWGJZ5F4E42VURF/gPVu
lyayhssuUw0lkrkNEOgPhHgLkaH3eJk1ohZpQOfAN64YCcHZ4oJMmRUBNUKkBx0VrNxK/EUVDm7q
T9poNEAtOxIM1n1VvbXsakpZkDDF+VWsoSucX4tlxdDxSJYDcvl52Xma6iKXn9y/wvAvONKJRpua
dvA5At523hywZDPnu6rg5P8gct7N9f68qVCtnnBmM6TS2FoBECS66L1b17tsLkKaRbP1/TyS/FT9
FU04uHPtV32lAwk0zgtFxMkIakNR4C27d09UUDi6nV0PI824I7SgjjNyste+/j6i02/Sv9d5tJjB
pGJdUimFcIzRCoX6ZBtyWcYLjb8rw2iqdRPcFaObwFTO8Pujn/7QlnkPFrHXsSXb89ujWjox6TNi
OMK0cuVuExuNP1uwLA0J+B1Bb5peO3VUmxdERYklvRBBogqSW4Ly0M9xTlz+sQkT6M1JlFX6wUKI
xtU+XJTmnxdPukt/kD7FO3sj0ytKgbT06C7qm6AdvqLfRwjCk7NxXUp1bs57sMG60wcmJyUqViLp
lXGEIdo6rxvy3uJ7VL11mO2d3CBNzcoRrfKoOVUsmdQ0cFJyF3XRYJsXTIOhzW6HRlmcJfPeMsrA
8CI2XNHsttV25zdHquJHSIJp0P2c0sLmp3Z40ElE9I3fqiyDXAH+SiNYBisxs2adIc2swWeYNpo1
bmpzY7Rj0Blh08+YFgLqaNS+vRTVWzOFM1WcMNUXCIYCFH1wL0dIOTQ/HesDac7zqyi9O45WUTAU
a+mvccW4hPVLMj/4BkZl3MX0iZGoGjCXoVUVQSsUxBfSxGStY7vGlLwwASGbq4fxGs4J+L/ScFKl
K1RQwuFy5t5cqcF1ESEzje/Xt2z5NhUXRMVEqkISjpiFbpXZHTjSrKFq9TLT0tAYAod9ME9xwKTW
D9zHKF4FRyRCn6eXfbcuIHlFh2eoe6/aiEERzvtI7gZVba70dB3BiKfLzMoh4TGq1f2B3pBpvnJi
RURVqtpHEMLhGr3JoC5/PM3eYzr+s9iH86qtEkE4OiTvHFDzYqXMOg/0Iol0urPif/4biHB+Frvz
5omvkzk5mCpWoYV/ZyXf/hOIeMtWfZ+PeCrjaYZ7KDc3q0YCN1NxsSnWS3w59xMS8QMP4Bnuc2p/
z5Jd+QUiKWz4H+X1BF+481CJ6XG3Bz3eIZlesqkL++aqyK4MtNKdXzRZjfIJGNe/I7dYy8y0cDuA
Je2PGLN54nGO1vafmD0Vab/VcwvTbfXN6PtR11Vb4lRv5z9Aeu8eCSscoXE0nHLlj6dk/m63zxpI
r6fe2ZaGgQST4wV1UaimTSqMg8hB2aRTPHv8qh9bsP2ngR9vwDQVaKqiDpWqCEfLdereYFw0czl4
LKrmVyXLuwpCOFhjv9o6bj6oir912UNdviurrRUQYry/qz1tocnv1Xoq6Z0/PNiZwsbJIVA1zvOK
cFlFG1dac6fzM7WsNEjzfRE/o47ovJ5JLx/rL4awGdQxY2Z4wMjK5TmrxiBj9rZgcdC2zVttq2qR
pWqN1Dw4uMAfjMjA6bHqeoJSKAt3nYtWBpCMBT7dTn0Wde1Fmh90VQBZqtJINNsoEEXfhy1crX28
Fv7iAi7T3+zlwusOaRNW3lfuiiMUwVaQokQsvl5wcKwrlM7o7DXVFBBcYT/FoNBSg+GskAPFtafr
Nvel6VQJ4qwlGsz0vVFsBnAPmiwakp3tsmAtXs/rhVT3jgAF+9NTUyssDTKV3mJeOXBRwpgSpCz0
RcXxooIS1Hz12iJn64p6Cr+4X+s0zBL3smSKTj2pKhwJJCi6CZ0eEgoUp9x5Fnid7yr9hqiK1CXj
JXit2N+NEi2PA8535gNmXpMIPYel3gdOetO1G9a8TGjJzi7Rc5LFl9PwsOSgPNj6X3rbuLxBCXwo
nHNT0BUbhJuzw2PyCJZb7Ios3x2V2ZDq4xGGsJoWkuY2QViUv59SK6qqd3f8Ma4bI/7Z2ZtO1VQq
3bwjOGFVBy0Z9T6GSLb9jSwfhvnk+JfKgITUp3TBZw5CTGQBRDZCbylJU/O9GxYWTt17Git0UKrp
RwDCqs12ametC4B+3BXVBQiaQHVy/tzKDCye6+BS5DYdOeLTzUf/qJZ6CSyetTT1Q5uOFz5BZchK
c3IxosfkJtExJsC0B9UAUdkWoYLMQxkRyng/zXY1Wc2IXzMYDOfBde9RqMTMy0L1opWtoAXOcQtN
6CZajQRFwPAere1Six8vM4rB95OQFYPwrN35VZRoAh/4B/oEtPR6yDqdruIAxmEt8zA2XUdrKKhb
Yj0AK5uKuIgfRMGon6AI98bkdy6jDlDQ337XtuBE7cotCO8fB4SwHcSwzwslWTtMvLFARMEZY0Az
fSpUOpal7TE+mJ2mm6YfPqyRhY6mK0LWUhgLAUiMvcZsTvEl4II8GUwBGHo95e23ekJJu9Hf+Spi
DVnlPMKcnGQcygad459x5KC7mVMRO8U46tirycbrivyBlcW3eZzpJrPoVRW3N0XuvDaoBwym1bmO
k8oK9HHtAhZ3/qEYiIpjRrafJuYo8xowDBQRuQSmyUQrcYdp0byGcvabNahHxwhc+LshximlQe6o
6NikkJz9B932WG+R1S5lboJJglUVMrb16UVMevz3fcGU1FZVoi8L12L63V8swZmyM2fKHRtYCwha
q3RfT3kwZKG+3oxrZFn3C5gFem1zXmlNiV05QRW01sEA9WZgJZgKqoJTtTA3vzaNZvgex95y7Y2Z
dWvEDvkVz8xrt8lIMUizdPT4kOjGdD8vZY0Ug2l0yHky/eAbUz+FQz8gjdda1MBsT803PtIhcTZz
lsCwjCjBZkFpWu0+LrLkOa3tpYw6bUy3WTwRRQhXYq7RloUTiapBdNyKtaSW0cyaxumQV4IRa9Yj
9Q+gJ0zt3exe15OicFB2Mo/BBOd7TqC5GgUYmmNNM5i1Xv9loKf5gWpZ+XZ+31RYwrYtmVY0XQEs
K3kY7UNr7OIi/AoEL1lF0bLtirpvthY6IyiOW0n+YfUdJsArx1tJpYA7x8eyoxlbbGSnfpNncw8j
o5NlV8x6gKwCwpqqAiRZtAE1VhjxjeGmqFQTQxtmSQuT/l6trAmWxX5P6o+KllcmevToUv7sDTc0
7DwkVbFfMUEmKbK784tp8A0RLyOLjzzFzUAcItrTotRHo7f4hmESwQZzZF51X5u3xEe7Q1fmGCxN
7Ee999BzoWeXjGTam5uXD5VBnQ3IUjTF5soM2/HncLNwZN4r0hrZym3pZKXBjDEIxXpDxtAoLir/
6bzoMgsDuQ20lOFywmCCU6gaHe/pUORViB4k9D7QJA7jGu8dYylivHoGbVTlXKWI4CvCcFRUDOI6
PkXUvXouLI6YW79GYzMjAd+te0eVTlHBCAY7xpTZ2WgBUzQ3cR618TXNoV4q2gC59mIAHLKCDm4h
n+/l0V7RuSyyoSuqMCncfDu1TZD7+VW+LE8+fU3r8rovadjp2St1tG1drgdifju/hVJtQREvJ9Zw
ed3b6RdMyVBNNsHVNNqYy/ACXQ5Ys+uzn5WqoEaFJPhsGE+JSVv8EuxHEvnFNx0nc3Cbi4zOhzae
FREgmR8KzcRkHQwBwO0gyKUly9Rb/PKDM8yCqmBL1FNbVc8gs3I2d1lQNQYKpE/quGQ2Rj3WWL0u
yotnhmZafY3O75DUe7BtnTcAYcaoLpbhomTVtTsNTq6egHTogi0v1Nv265UHtj/MgjDcyFV1CMtq
kjHo5i+mYESSLMa0Ex+YJoYfNRhMCCvW/pisGyvedma0OrdpFy4wctq3zgxLsFE0ejRWB6c5+I3K
/ZYM+0bPKrJS6I3mbEziMfHrgT/Y8TVzc5n4AbF/xey+zQMtDmbz0YmDNdkYmGnT35Li0mqiGP2t
3QWlm3Z+K7NNk2/Pb4lMuVDc+78BKhi3J7yljLjSessYqpBObAp07pyObTMoerFkRshG4SOmwkO3
QLF1ejR91sBBL2kVEv3XOnxrHRdceB766b9QZImLGvSzvo24IgJ+p0C0GAZG7LlCAfbBx36v2Z2n
6qWWnRQYOlQHYnwoGHwEwz1kXkPRk1OF9UL2Lumu3cbYa8agcNT4yot3MfhX8VICPwpnYjkVZS7K
Jil9lGTNQ+1nwTob+u0EqruLXu+qyOpH/X6iJr2ollF3wqVK69fzqiGV0+K7hSyhhX9OPwATnLLV
ofgArTsk05se7yrVdsk8XzTo/YHgfz+6NLrWWvCqA0RXpTgCV6uzydYomXTUwHlgK9x8QSKwk+BJ
j1XFP6dwVldYg9dzuMkM7cq/ThnZLNn6cB5GKtURjHDl0g71C2MHbQcjH5iq3b4Pau3VGZ587dAq
a375r33SkyM0QU/MJDNXewYaHvVj+W0FnVRaPePeTdvX0ds0jR54v/TuABrG4Lycvz3fc9DCPaiv
Q9w3C9azTXemfjH1m9S/rrWw6nZJGXlduev1C6ftg8H+iL1Nar+hJTmmd5mKkV9mX/Dm5rzuLkGL
rrCxpEOBK/GwBlrOi7j3bRNlyYu/Kh5qshMBZw2skZgzjzeHcCL8uewWAxMhMPPb2PXM2HpDulli
S6Gm0msSg+DQbGxixhQyJKd6mhBnGuaeXxILmHQ21ZySf7Spp0WwxGYeb/2Mxhuwyo4PJdxVF3eJ
ltkoa3MtFb2sTGIX7Bq8WxftyGJDj5GP1I2LCao8b33re10Fuqaqt5Ydl2MMQYELFOd16covhyRa
3aAw92YJ7spmC9IB5wt1vOirRuQL09X4JgpLS8EUissQAvUrrgdq5kFO8y8YzmMM0eOoNAZHFBix
hw4jTIE0DuaQvrvV8JXIzzGSoJBIM7haUuO6K5+G5sYZb9l6ree32eP5gy7doaNFE8x05c0dCrux
Q3HxmAx2UGKStB1h1Npq7+BxK8yKVOfwmsdjDL78p8mYPRmdsTR43w+59PJdad47KsYEmb0Aqer/
Q/w+gEf3jrlYfTd3fN3m13X+aQ6R0YeVqhtM5lsdowhWyczMwqIzBBkxG9ukQwAii/MbI1sqFHqi
1xlzWHVwCp4aClK0CDcSA66IdUXQdVqh9lQVBpf5Ib+j4HjF4P0hzkzyGZrQBiQekRBBTHG3oiuz
SmlgtknA2t1YF1E+b86LJTWAx5jCxeLUheHACsKeJ2tg11dj0qOj9lKvtvMSDskNKDRQOXcelK+V
cJl5fFyuTiwdg/3EO0Qbk7xHcTzeCaiBnjhrWfUrX5BV7d8tFQnC73DCKRgBhS6P9SGTi3ZBwQyR
pKS1O6ElkxLkpdEM6XhTsBSbyXUwG++nB56/mXxrjSXwkxR+8rZYqqDw/7Hy9bpCeIgOe5td+e7j
qB8c7yGhNWaSlpEL2h1V8efndeGf6mNONvafYCT6qY7pmb+0a4VPLYdNNj8Y1Rseb5OONwr7dX4H
Pp0X8O/y2aSwyzrYL8Qn6OCDAndInRKzSTE5vlvtMSjKVTUB9dOZ4Sg+4eFWWJhP+4y+99apM6Qm
0O6+XgzN8Mx8E+Phauf534uDoZQmOO0tZI/EeN5kjXHhr/AW9DT5USFUtppJeB7ik2GGLJzOCzF/
ZKgMsTikHjWrRMQDwdz2bbEexxWM1ywwkiSosxfibM6jyVYO0VQ849DMYboiQYBVt0uxkh4pqqx/
IUZy5aX9i5+oiP0kagAHnTfp6mjB8sUMrIEZY1mVNPB+dOvVXYb7AZ7teUlkECYx0I7HjeanZ6LO
Zsp8HKkwbakTgqp0hKVRsWF9Ojjo87NxtPEeBV3+p9B0n6HfGFQBVWiUcMHnJ6sew4Q8aLYVrpYi
qfzpQgMWgSqAIsTmg1CFQ5rF1eQvpY018xBE+Eczomq9o+zl/LLJUByQ4IBDgyBs6XMFObo2FzIj
8NUQHr5h97n1joal67b2MEtxVRjjz5FoCASCccSj+BFFeOIUqrMTp6pdQPUgbmb0YrKQidn7zV6z
Lw0SsnXjIFiSz2+5e4mCpX8vJx72SN8RJGTAHfN/pF3Jkpw6sP0iIgCJQVuGGrq7em5PG8LXbSMB
YhAzX/8OjvfuraKJIuy3sBdeOEsilUplnjzn0jhrQVdadjIHH3fhc2fvuEe8Jz20MzYMrfkhdJTg
gABQY4R5kSG4BMK1bIQhgLv8MWnvh5g+XV/Lugmku+hFmiA7XazFLHTFKVgMISEbH8u6x+hkV/64
bmPNL2YwMd5eeCdgkPZyv2IOXQ3IruZoYP3jopzlfFWQL9b/WE4OPoFPosPz4Ol47C3MtEnaM1th
t+htUbGTpE6AkfuNb7IS5S6sLJJdtDp6YghYUSVm94WCZgF9l7nc6LWs7hneIdg3FKvR9rlcTCOs
hBUdzMT2FwGdyCzyqjrYnOH/OB03b9q/dnAZXdop7aawkh52srwOtGo/Dd9IcTNx0+M2xFHZfYHq
ROVnW4xFK1fThd2Fa5sVy+Iumu3SJsTEmp93zEsyN+wG6lHyrKNO8MdeCC5hwwK+ARw/qJpdrjQf
ItEMDRRcELtAT1Z4oum9iHyKtubxVj7dhaH5yJ2FQRvYfIOMMFSTTL44gphHtHaL21GV31KwTm+s
a2UnGVpSgFFYDubHl4iCVsPkuEEQJOoy/QR6s6CJ29bDOJaX6PmJoCgXUXPD5toSIY+E9zFyC/dD
QSV1DBAjJ23uk8EG11nndTxgOVQeqo3K8MppQ4T/TQE9XyvLKqfoelW5DkIHavQ3rsy5ZxvoBRBn
i+plbUVIXh1TB7YLdZWFd7BRL7s+xYpGvPsFVHnZE4EyiiIbO7e6oDM7C+fgukbtTnSIhZGzF0bs
m44M0nraXXf2tQuSna9ncRcPEUelSmI90ZQHaTqBK3FXO6E9+qV9A5X1AQS/lRbUmOFsp1tB/hTg
M7+VMPMID0EibS37BjnIhOeh8txnmCYwtDQ0RxoaZvF8fZkrOdS5meXcQkRbI9MymIk5nkHRt55U
L1QvgsY0DkW55Yyr1uaLeC4hooG4iMliqAatdycsCm6hl8WtTv8R4mfc1QHH6+f60lYuZpA9owuE
fpBF6dIhDa3WgRTC0ojIHzVJ7pzq+3ULq654ZmHhipU+qlgyWHCSzs/jzpuM5hlCFRuuuLoQywJV
AkR4kLgvdq0R+Sg7qPD4tRs/6c7wQsTWFN18OC+ey79f5lCDsvECZVALuIy4hcA/y8KCsw/RczRj
qopXB8UOWnruS56HoLx06Mn5qYOXP5fN/vo+roUOCPGAXXhOccwlVX1O6yqyRnCpJ+5DglpU3v8Q
bRjp00boWAv0ZNZwwzJdsOMvjrSyZG+YAnCkhDgnIKKDobC9aEw9xrJ95xqekFtXmbG6NhQgGD4g
c6A2dLmzGTQT857SHCST5DONh6MNPblvTkZuy8Y65W1t+xPlr7ZynkU/9J6VcuOoaK/fRLI6WlSR
XdlU0osN8nZ91z92F/DRgURBWjx3oMBafvnT0P9C3RFKGX5V1Z7Fidfb1LM7dFP6ITmaRbSzejBM
aVXrWUnqG0DLWPkpxbRHB8h6V/VeZf2yqq25tnlHlr6I6xzPXwuH1lyWbuD/UZ9wJNR54wTolWLp
v9Ky3hfGWz75WnEqZXB9J9bOsWMBs4nLn0ElfeH9paM16JxnuW+AzfBQ6Rn1U8KHU0Ey+29MYd+R
PTHQJy7PMnVFHeUMiyvUdGIjmtKD/mo7/cv1FX0EbsKGAytA8aLD8QFohIanLfU5K50gCuqk/K1r
xKnufo7RO+n7o8sb7lmt7qOX+2KIIbTAkh5opg6JmdbYSPjXPiiIyrGv6INb1hItrUrL6MUY4anZ
Gx6pffAextUO6hMR4Hgje235RsBcO3MgYoc+Kq5OcLIv3zFZawlbxfAgM/ai9h/H2eXl5IstbNzq
ws7sLF4ybuVwzS00lO27t2Z47PKjbmHUCu0xdjLKXdn/RS4HPkcQeM1hGv2VywMrECW1qOc4sC4o
xlFd17Teq5WxESbXjsO5mXl7z9Jv2jRJbUAfFDxDj71TeA2GLNwtPNhaLEbowWeaA6O5bH7jHEjJ
WoEzN9xH/CQViK+dA9N3TR7yLTXu1RWdGVt8KK6ropZZguuN6l5V3ZpiX4O58vqZW0tuzle0iPRp
HddAsWFFo9ppTuvnGCLkxV0j3szubxz8v/UsxRs7DN71WQxTsfG1dA9D+qTM12pLlXT1GJ1ZWdwP
NuvTobZghblHVn4eywfgzLt+4/JfPUQoacAP8AbD2NXC2+KsS4TEYy8mccDan7opUG397NTgctDE
ziC6745bieiaQ8yMWgz6NHgWLSO+SApTKgcOgSw+ZFnlJSoO3S2WOHfNyc/NLBLExgBtjsZgRkO5
/K1NrQ5451o0SdhZzvhCMRUY7cBRnVseICKtDEqDdd9xJffByIwYA3xul2k+UgKjeHZNrfk0tIaY
wUw1cwCXVnC1kQPpxFTh/CPHiT13tspKFBwM9yWJEvY02CDn6WRUf63wv6AbC+TGl6yCJm/Dizjd
xRrtGjSbQKPhGRjJ4U85yxpsyhjV4HJNKnBxm0RPdxQkV2XY2lWWHmrllI9lVE3SE0mmMq8tG8d3
BqvcVUAryLjBZGtNizzzBt6WzBvRDbxnqjEmz7aH/F2DLuiXUU8b4QkHoEUP5CR4Sw10QiJdV3Hr
06Q07Zu0c0hgOrH+0lfdkJxaOtqPBpdsCMG40MehM5jZA1iP2wBI5dj2OMXkGc2AXMJ0rR59op2b
tjdmU8s4THriPBhKqiOPlbMbkg6hOnJjJDpV7Uo9YGPivPVJFTde23bZ3lBNsZPULfNdwpoaPUZB
+1vgIIfvkc6T1u8HrYTOkFlmG2nC2tE7d5xFpFdTP0G7D4dColdWR/dt9OygouSmr9dj1sdGIPIE
tJ5mRmIUB6BLdXn66kSn3Jirl+PwkBcHMOYl+m6s3sBI65XJbeQciXa4bnP17J2ZXFwvg9vVTq6h
3KIAPC7NiqP2UT7F5fT1up3VPUS3EV1ogNVw0i+Xxupq6vIMdppBHXqg/YsqeUuI/Vy2/cbnWt/G
/2wt+93DmEO4d64zT/bBcP/Rx6eGCn90v9MynKawTiGVviUEs/K0mIHU6BbZqKJjYmQRn4HriBUg
wagAslNcPRb9SQ0/Yv59LPzE2o31zhGvON0e5ljNsvEKMxDplyb75/o2f4zfl7/CvNxmzB25UcPx
K7oU+MboRY1pkOuDH/GgLz9z4Yt647X60YFgkVgzDnlmFV6uO7cwySp4k/sphovKSttR4R77aMvM
SmUXdvAMQQ/ZRi9z2Y6L+s4us6nA/dfbL5RB4Lfj6tBwdmMTtIilmfY+J3jaNUIdRQFlLBByu3/u
WvOvsGf6ZDzRMHR4ub+RAWSykSKTl9UnwX6mfPSIwq5qXzX5vRvvMTg8TlsNmtUtPjNKL43qMspi
RfFRB2s6JIb9peHtrlB04+5fOTdY3NxrQBEdU2bLuoOOzmBUgEkV/OugFZT3ir1K3PfywYXohQpl
fZLRFkT4Y1yYbaJfOG8pbr/FsYFsTstaBfep5U9Vp+Arv4+iEQjCn9cPxuoentlZHIyIsWLMHKxN
1TdF9k8jQ6N/um5i/gyXT+XLpSx8Q0E/B+AULKVRT5NeeAPYw69b2NqshSO4Zu1YPMciUmCoEbWP
qXCfHBD4YpJmw9RqIDnbr3k/z54dsnQT9FKwmNx90Jx3rba9aQBzWORFxl1vRF4NLp0/Xx1O1IzJ
hw4IRBkuTTJStUPvosZrNhR6Ow+juM87sSNbpCprrnBmZzmA1vOajDqHHW7kt9CsCRs7C6Ys3ogV
W2aWnj1kHW11mGlBJ8IwYMSlCkq5BTZfKY0jScTIuw3B2Jltd2EHwK5S6C7qnqXoJ3RL+ojuqi7O
yNFqXQN0CSoRIWatULpyK+1e6KILiRrzb24vu1uznjUgewXoz/Wvubr8s59lXn5NhyiKHBo/y426
lyIy3muHBk7xct3KmpueL35x5oy8nsoxwiY7/WfWlNCtw9xp9QTEAdcnZGhf0Dq/bnF1XS4eyaiG
zTnGwmJcirTkJuq/QrjRLql066YgXYr+YrZFEb4WUDAsNcNpAJtETni5hVB4a+JiNtW25E5FxaPI
bf/6alZjPjpSswtB5hVi55c2eJQmzaSjCVCBjT9WmKE/mPqh6XZgbjPYo2lzr2k3RnzWwhi2Dzh4
lDyRKS1sahqDsMKAyq81xJ5jNH42jUdJaWjnzcbX+vjmA+8Katgzyg3WlnAuJ2WVmoSZo6snvUkL
pi72DPurMk95f5Ort+u7ubqwM2uLyoYj+2aSEtY4Sl0uFMf1BkWH2iu2aHI+zp9BUgiXJRJOhmQI
Q6yXn02bVFbn87pGSwdVc7MjTAYCoMum1vzEMYJ+/AwAtz9WwynKnF0EXZg/Xyt+AEpfQGTN3nP5
C6QsSohi4S7itN5F8kfr8kACeK8zsfENP5ZyEK1ROkUnExK6HyB5k5uyUsy9dVHXJ1TH+T6Sbhs0
I4hh2TSiv25x8/X66tZOOfB/Bi4jWERqe7m6smMlEzqQv7ENyS0ls9qPqz4K29L4ed3SWgSbkXkg
KJglMZf8dFoOLQKmyQKtRdJ90cepV1A6NhwIXtXU/V7YY/1gibgHZgudSbwJkZxubPBqbu3Y2GAd
BCqzevblai3R2fGQOqiD55FHSI9O7kvFvCH/Zo0PIn0o6YNt76eq2V1f++ou2yj4QAoWpaMlPN1w
nZbGvY2MSfuuUYgK4SmfxxsPlJXqu4F0AqhhlL0dzGouwo2tImlagJH6jsk9Ne6L4nFInmyJss++
r+9r+9Y0d5Ogfo9kw/iK0sP1Va59YRfAAgp/AjpuGe4wVuTmAETOmKSHzu13M9i2ebTcO5Ic+0F4
jqM27t61qIfGGkigKI4O1n35PV18TaPOsOLB/T4ZeJ08SuDYa/BPOUMQ11u0rysHFIEAb785IKEx
uggFZlWUGMuqZtS3W91WI3WhE6c4iJUpUg+CStO+adw62ljlWuaDyEOh4cTAawso1uUyi8RsMylh
Nx93A33oLa9jLcaKO7x+oapyYpbfur9ctNDQmwgM64+p2OfJKsBDMaqKoUIc30v7EUhYtL4Bw5E0
b3rxg1ZPPH6/7jtrgf7MBlkCmkbHiixbwUbN6JNptp6EtsGg/0is9A5ghAPa6d+aePyK0qZntsax
TLcISFec6eIXLIIDajnIj138ggKawAw0aXV9D5KdW7sZAgsAu1EkW/FoPpGLlxT6ZL/lIzAL+AHb
VGUkbSeDFr5WxpO916xefWmnOJpFAPvmmaNy+1TpmiV3pgWhVy+ynDi+M2KaHpyy6Miuzah+kzC3
bzbOMl35ZYQQ9EMtQLfxRr785PbQFUMxVxmsxNprk7srxRYAatUEzhJmD8CS8UG8p7NlOjojgjHo
tI6ViYIvABnXvWolTzEwYz1LTM7Phg8P/Xas2NRaeDJIeTCrGDp+d0qYHuPRxqdcs4Ry30xFh9jw
AVtqF0mWmjEivEh6PwH/dMFurOIpNv/GDnI8MFYQY+62Xn4XN3NpjTsA30Xqt4b+Q6+qQz0g0ibW
Fj3L6pGkaIej1wgWQZRKLm2ZGikpd9KZVe8+6t9QlPF0fjCyFGIqD1rxZre3rXUjuzdub+Ce147i
ueVFftnlphJcISvRx5NTnYz8aBoalP/uHf5mTIfrTrKWFQBjPwOEHDx1PsguJZTHctSLwi8ZvaOF
+Tx2r6wrwzgudmXSeA3pT7qe3rmae1Mb0dfr5tfWCgAvRBScuWb8+yucFSBE21gtpOXmW5t9Gi3u
mQWBXrQLCTb9C5z1tom3yKnWV4xMxJ6L7xg0WpxubRgJj2KseEit1wEzntpoBIPRpH5qx3e20WNo
BZqrJfGt6F3SrYmDtUwFwlN4VqJNDvDN8kIhETecrsFpKeo7t0Quf3T7Gv3lEdDvg8tCl+1ZtMtA
PpegFrhLtzjn1l6Dhg0t1pmkA4nvcipIMRHVLQTT/T45GuhBNcAEUO0XR2ywtUM2Hml0gurRn39p
YHbBxPAbk7BE8wN0HFd8vmAwfp7cpY2SkPFpyhOTIF9vxb2TRN+7lDUb/fu10ITBGNATYGoBpfvl
vUZUngmzKXxaESgV555jI9kF6EfHrMf1Fa4kSCCBQFcVTL6AQC8nXKOSKt0pMBbXWT8gD7IHlV3Q
4F3IGnV0QJN/3draV8R7ApgWmEId93er4uzotFkEpneGJwVSn5ffItYmpE70NDTcChnvY8d0v2uj
XYwO5HXTK3t6YXkRGrUCejf9/Jipo8c+SvwmB2Ipi3fE2aI5XYvCMIXLa9a7hLsuclxtnDDxIhEf
moncULRhcfPfcS0OSKnCVFJPlnxXuM+TzW+n3t7X+laJdHWxjonwhIolDu0iWuSTqEyeY7GT9g3o
sVqrvbJ5rtFgvr6pK5EQUyFoOID8j6DzvFhp66JfjDOJNNdob5TbhQjVvl0ZP7S8OWhyOGbRltzG
ChptFoPChYqGFh5PyzcLLR0HbL+wmYqjVRyEdWPEe5Ud8PbM3QOfAul8trS7nO3M5A1yUR60cy3n
of1j8lzk1XhQgD8FtzeFtunlXdsSNnBtxO9IUF1I95S8OtbJhdJtym9ZtiXPsfpF/7NmLaYHumGs
BHrs2GlIEzT6Z9QagmGgXrkV8tYCAooZ2F9U3GbqyMtlRZk59m074dGvNz6AFei4tM+5Ud5ykj4P
TD1d96DVw4LgY2IKDCN06LZc2qv1QRd4Kxa+wUYg+EoIc+zSVvdoeQIHDgh8I/Ec5Z+EC2478Xrd
+Eo+i0rVf7bNS9uQ8DZ0hc45IIsxYOLJncG3IKvzCVi8F4CYBFwQtQ+QmC7rFxD7KrkbgUEy09zQ
BRTA0kdkgeJ4fSVr9zOAXjOMD1OsM1zlcilWizl32qCjWytW7EXMqTdRGT9JN2ZBZw3ZnrfFKXFs
GAd+ph5p4vF4RGIYW2/gV2+OXSHHjWT+90W1XD0go7/lXTDit0QNyBFJQ9Li4ypU8rvM8HpoWVfW
O0Yyb6k+j7EjANPvTNheaak9bZUPSvWDkI/KtQ+p1XgRGqiJLW4j195zUwOafqvNt751FnFA3YEK
FV2Oq3R1m8QjgxfkHeTkk5s2/ZJEHvAkoCh+S2h5pOKLURPPtPtXU2a7JFGe0rcGPdYcBe4Bcmw8
R5DcLkIpPoghUvTmfEEwoyOoMRyAQwYovVYbqfq6Jbx73N+Tir9TzbM7GPW7KmvnJ2xCzYNr8EPd
ZaGdOfvrLrkWsdCuRfvdQiUYE+uXHjnoREswowptHwBSyvog0neBaWK6xVKwGkFm3DSeA6BN+lCm
zEdMcDUJ5qKLKorMkEPpZ2fpqkEioXVvnTs6n43WMA6SO+Vd7dTGnWsr45bmJbj0DBZvRbQ5FC+d
ns3lF2BYMQS6LNBCptkk1ixWUSuvE3dR8d5qv8wmdMCWbO6rfJ9tnbO1rT63uMhtRl6qms2ymUn+
tdL9zERdeHzoyVa3f+1uOLezeORFMtKLuoUdzcx2WgXAGRt8baiPENuGVgrfCB9r2cW5uYUH9YSL
QfTYyKz5MikQAJQvvXjWtaCICq9gu+v+alhzuP/w4dA0QLN/Jq1aZhZTIhMnJ7hjUQIBLlOqYVD7
GpCvOsSRsW9UY1YkjIGn3o3Qq/6kl8p81Cw2kpvGkR16laUx7OyUQNqjRaEkBhZuHJ/MsdAdn0yE
ZI+IPtW+7HPqHESUDt9TA6MFvjXGJORTjDAYu3F6W1cMAhcm5kUVaPm7goeDpambTC+0UMxuS3Iz
ArtPqxvvrNHrg1n36Rjokmki6HiSgwVviNx7S6sSIAYNt3wkMdVfK9PIvli6BBOXZrgTsvxaj3Wf
CiPCFGLRJMdW9gR568hAz4YBOvwGt73vnIhYXqZr8XdDiTJA1VO9kIr0ZTC2VR+2SaN/w9gCzjrV
hY2hIBlze2fxyryJewgHe03ZN5kv697i+1oCHQD84kwoYWR0HsnSD6wywefZZK05eawcAPJIhrxC
aALB/U2fcgbKwjhx3wsIcfhj67BfaVwaR0mY2KNKMAYswxzWDfD0oHlqwNPnVQU22YvrZEwCaPa1
PkCE0B5sdSp/VuXYnuyJFTUoLJOoBZdsCyYNaLNYvySLmu+GaEbXT+Na/WhrI38poB0VeVY1ukHj
auxXZmF7n53Cie+hnqEnfjxmBeYi6HRHwWkcdiqFfoKBaz/vmbvv8sgcMOLeHGXTJjdT3+dHFLrM
o96gDF4NZS88M+cQvFU1PExTA8lvLGsk8pRbhRuaWifiALyNOZjouuikm6WmDiN4huIgNXXtJFv4
rjcWZvHFVCOQMBFAg9RX41RVQQ/hteKpHBJ+a6uRUL8qpwqTO0NVzUJlRW2FQ8rjXcLRctCsyXih
ahAT8M+QZfdMUpjGY2l1OUCdvdHGJ61R5G7ozTokSIL/wbx7tQe3BrCpJTxDbjwxVsP7POSBPhsi
KlkOGyvVwHskNI0TsKtF5p5XJ7P/mop7knp5ciDFLzUFI7mz3c3Z95WAgFcNajyY+Jzp2xdxtega
VtUpMgMMCd9hROzeit9TiH6A7mVvwtzYdzt0wW8rKbw6AwCeFhtBaSUEgjALMH7AykDivewj5Jo+
SW63BZAahmf6e+uu7SlOpQ7qhy0xvpXojlQY/Uz8hVR8Gf6ysqZydJAXFGkNMgaUrCMQS6SYamRm
hkqso0h6i8GCZIvbas0wBp4wwIjZNesDP4ehZVZtNBpqWy1Qv/eltNFPPYzRa0TEhjet7SeqKiAm
NCHbgSh/mZSUY494XQEwHdUUdbSKFjeGPrSZB3pb8CchfLXBFBtp7k2t3W8x26xkXuhkukDDoLYD
UvaF9YaMtZh6WKfQgq71FhdZdMzElgrmSjoAlkAM6FM8CQBmWJpBKdIteYl0wGhCZR2gQIEb+9XZ
eiqupfeASiBfxU6iArD0ztEeSlLGAqN+2KsvFfq0KMaNmCTyG8DRIZFqx/gVPElHwLl7GtneiEvu
W9S1XeVlcZze5bHh3PK6Ywce2wCT4za8NVVPQoNmHYoWtZ1GQdr06ItmNljCTdXxremctaIUdgsI
f3PG/wIEfOkUrBO5pbcQtS5tVAv45PEsD7PpGye5Z/BvmJ8xs0BSYyO9WfOGc7OLz5TWuTRVArOt
1YelfCXjuM+2RAHn377IaUCtQm2gr2YozTIZbTJSj52O5LhDnTom/CGN2w0ChS0TszuevycKhYMd
w4SUKb5wxJ/MRvz5m2XuUaMpBOrSuQJ9aUNVutNlNSSkXL18zmvtexxlO4gKbOTuc0b5YbfOzCwK
Aq3IlN24MAMB9TJ7KDCjwMUpYV7GQtJ9lvb+es65EvmwLCwJA602qH4XLiArVA+lVYPnfuRBUTQP
yeSEzUAxiBAFjhw3bpNVc+C4mOda5+7awlwy2ZXdGsjfI1RbjSkLrcrGPAQovQg/lVsqSSuxlqIH
/a+1hV9gDmPQkhHWlPYw9bVnmu91emqsHUeHJt8KRmufDtMamB7ECQbJ08JDaAr2Td7Pai72T+qE
zNkP/a8seWV9FFTt+0C3WuxrmwkeCACcGJBwKFFduiQlA+rmcVoBbYexyCIqvSmjg9emiT9yZ/Rb
u/3nuresBAxUB5DDYi5+zocWn0/yoWDFTNFQFICKDfZDHFt7E9mxd93O2sqQHhK820GB/IFdyB1H
R+CsAWBbh910C25RD3M0XCE53Br5XDeFXhqiL/gglsBaEoHYYMoAoHLUl0LXAUd7G4HrK6PDuFWv
XXMQG/Nj/2tqia21RYo8ygBUHRNcprrv7SowJ9t3cPoy97usg2aLeWUtdcUH+8/kwkVEm4PEZoBJ
B8p6VfnGkLfpgwyplj4CheoV83Qtul2zwoW+zxjz+8jcwBitJAMzbAp0+gxJB1pKl26KVmWnkgk7
nEEwVYC5mmnq1Gj60QVu+rrfbJmaA8LZRZBpnUm0mRaoGqqDW1mBhsS1GVJM7G1cOWuhBbh8TFxA
gA1fdHESyDAy5Y6AnyZdHkaQJwhMrXjRhj5MHBm6mRYOQ7FxBa1dc+c2F+HMiRObdwlsZtC2zxVB
hfDl+v6tnW8HdAMUdUigK5aHIQKuj9YjcIulFYFsMfPSAYA7d4M7d3Xv/rOyPAc55tG6qQcueWoZ
ihXaJ5Gy+xm+qznQO4rpvou3NNDWjt7ZwpY1/qIpDXtKAbi2+Wc7e3SjX+ZwFHU4ZY9cvtjdz+v7
uOqHZytc3OJJI0xdzOZ4dHIHcJWFk/q0ydO/6g9nVsiltwsL3UQy76Ny0LnoExTUU042Tu9afDzf
uflHnB2pAn0fo2cwgmFrzxwORvuu6JMlfthW+BebNtPWASznIu4vltMmbeMYBTatQ1Mg0ZuAiAPk
klj06bqdVfc7s7NYUVKzFs1orIjM7tamP9xS93sj2aUZ+2pF9KZM07+JFmcmF9HCyXsrmSaYlA0K
o1HA+XM9gjoTLUTrB++2mtyr7ocpZczbAaiBrtblNxvj2s1MZw5OseZl3X0JJFonnqx0q2Ww6hyA
QsxzfeAtWx6rKepGU5cwVGefLXnSsh1Glf2chRXqSX/x1c5MLY5UjpKcMxCYGrU7PTU9U7Zhlt3E
qI2k6Z211VdePVtn5hbOSAThOlPzFurVLuXRbdxvKYp/lKMAyQQKDv/u3sIRpWBS0BY2Bva9Ik8j
RMX54LnjTQNm/2mHmT3wGmbloUkOUITzbfHWs2e7eRzB1lZrr9f3dzVVOP81Cx8FXhT88BS/BoJY
rbpFN89zgBjt6tgr7VuGFMzUMX18y/Nwkwbjd8dn+ewBBARygaDCwBDjIk/RbGhDufUI2gPX/JoS
VJqq/l5rkZsY6X5khTflKhjUN0x8YwI72hIrXLePogwoP5CnANh+eWI69ER7oWHSozXsIyEdhMsy
L2/fdLvzqCSgmsTsr4y+U1t9ofpGdFjr/wEji+l+9PFnvrrF6gvSdkCRYvVd/7nP7SAyVTC6Mwt6
9Sli5hFl3rAcUrjGEMYWRO165Bx2c6fkpirJWug4/ymLYwZALfRlGmxEzjDpzkOd/cTLTK/iw4a7
zWtafvFzQ4sdbzDFPs9kIVVzkP6mn4gL3YDSq4tXu2sh4bivUH1J0DbgWz2ktWrLrHMyT6liOgMk
lZcfG7CCtKsYtjsmhQemAMt+J/qTNMIEGhBp8sDHe/kXGMwLm/OldHaNThQnq61gs0IhvwpNMZIs
sBPZAzgihq8Yqeifr+/w2jV3vso5JTqzyCdRys6ARXBWJtptWoKLofD44BP9lGRbleo5Onz8nP+3
pxiWuLQWGdWYmCU+p5ND/KioDyUg7Q77eX1Na/fNf2v6iGWYFMDL85rGofWLqEI2Al088SIZljlt
NTVXQyLU1zDIhgKWy5YAm8w07KKFEpJvcWjvTL6uP1k080rn1bX/AWY3K0ZP0C9F9NDmG+dj/Rz+
a3qJtqkHzUrdEaabatj15k62bSChCyb+gldh1pP6jWVC9PnQ3XDUgIEpE5Zk8YlHOzX6Znwy9d4z
yE2WBM7kT5uqyKuH/8zm4jQ405TlRgGbNkoHqbPLdNSHUetPdpp1a4OZNAptLRDG9+vuszYUcbHW
xZkQnau1mQG7uex8xY6qubdsBHeoPN4B0alrTYCqHi92relF9tYZWf2mAJQD0zTrPZHFDWugEwjk
IfDxWaHe2j55En3v9/xTpm3RSq2exjNL8y85O/vN0GUgtoalIsqCkvOAYFa41PLw+n6uLQj1Y3gP
AfwUBLaXZgqjGwDcwaxipmH8wUkSDPbFiKM5pd9So914/q5aA3ITMhD4Q5dtOLdS0tB0jAppJlKm
iAAhyn2pVU+ghvSvL2xt/zA7+K+phX+S0szA8QNTXMNcckoaNJ8x8x2UtrW/bul3gXUZOM9NLfbQ
sXLedRKmivy2Nr+Z7NEu79vqjpc/UsioTt9045MRHczuc5E+g4GKbem4rsXUsx/wW6bszFfQhLVr
tJSR+hTvUt7o7t2sLOmaj1JsdZ/WrqRzU4s8p6siWjMg5P16cn6l/FOaC6+wu6DU4DhApHY029je
1Q+JQiXgkcB+fSBe1xJbS+suwofMrSPQxW9tyYOq+4tJDiBt/zOzyJqIy9FDozCDLPK2Kehuggkx
WAdg+za0wFb2EHPVoEG0AYTGXORiD6HM+r+fi2oW0rOxKsJelxDBiJ3HBFW1wFIDRtm6Wm3kEysv
IvC4YUzQRYcWRcV5q8/9BPT4XEpe+FYhtGcA9VnQmggr18/D7O6L44CmITqxsyQe+KQWx2GqSFRI
gocxOETsNtAFKENAK/TNRYUjgxaQoTbmrc21dYGUH5V7qFVC7XSxrqroUDGsZtgbpgoIRqCztgNP
LmTpWgvUBNYBkhChMKmXWtqRgHLQceLQasS+mRJPxT0qV30Q2X042c6rXhie62aopKYgYkqDMmd+
aqbB9U1aiYQWtNIQBGdWGVRMLj/FOEB9aigBaszrGjKeyEYSL0veZfN03c6ar1kYfcUfzLp8UCh0
ulxDFQv9+KHZWxCcjPgxBgIR7Dm0OTg4x/8/c4uoWxhq0p1pNhe/FYx7BrtPugceveV9520y+689
A8BqDVggVG6BHV8O2MqyEkOt2xhj7oMMEnOs8ZLUCGoTUF+vto5TcSq2xjLXvtzM3A1QB0LShy5i
bLbWwLMeww4qaEjm59nPfHzt9a05uZWg/psh/P/sLAISuH7RXTBwjCz30IEFyPYsjXrG5GflJvpx
fqktjywi66yfQUy8AJbeGA9KUQFbjvE40EdtAAtb54Ebr206sMrvMHBflDtwL4HMdu9ulVpXP6MD
1No86Dq3MeetOItL0nYSW47Dbydt9B9p9c2xdmYHZkuoRoHXoN1nw8a5WAsZ5yYXjsqbaMhrG1/R
rpU/TexFEm0j2q5+wLNVLeIgt8nYWx1MaBW/qyzwNIKItFPiZKXZ526TdnKtAIIj/u8ussX7zbSz
unQb7KJT9e+KPzgQKsl4/IAa2E1J2hctdncMhcqGfqn/CuZ0YX1xqbGCNWPJsFpeH9MqrP6HtPPa
jVtZ2vYVEWAOpxxOUg62JPuEsGWbOWde/f/QP77tGYoYwl77YAEbAlzTgd3VVW8Ie5CMT0Lzw/Ve
TP8my58lc1sqn3J1JadcehGcRZ59KIEgy+lgEhmbCkcoEfKp/RtND+9LPftc5fFu6J4gvu0Fr3Wi
8HlQXqR2TUJvdfJntZBI0Yesy5n8qPgRu48gGp3a2iThffvbjSEdeYu9Vms2v4tnEfLFuJsAjJfm
V+0weGKfqkT1JSetn43qwe12YbqykZfuELRt/y/KXAB0AjdmgkYUTeVOb7hdd6N0kLWvcmWX3afL
N8hC9kBRQIQeDCUT75vZVxMYQwrpn6PIMiHeRHs9fxks4bkUUxv6FfYdsh1r/kqHZCXo/Kmuwjj6
/0z3NnOy9rPmXoc8KH2NeumN4QW2nq5c/9OBOjtwJzgetAYkP8gEZ18LMnOWBwCPHEl6zFGaksvj
0K614Bd2x1mQ2YehJXri1gpBxv6h5pUeW0g0kINpK5f+2mBmez8QTAlEwRTH/O6X3aZCRcv8e/8l
AIwA/KY36m825fkdkRaYZ2JkwSaMN2r8Qj/OHLeDhsZovrY4i/MGcYnrnWLKB0ELSwZVnYmEyt37
sf1ZdM+G96zVf/8KYEB/okw31MmlN0Z0lGKBKIJBoTS2C3Oru9ui+eIpBS38lQ23dMei4yxB69e5
I8T5d0Wn26vkKZyR3Jfe904psKh+0bVHYzxI3bZrkCFY2RcLFyAFWsOAHA+ehorJ+QgBHZtqPCWD
sVbj4IqajbHNADubN4UarIxv6Qs2OAUB2JKSASU8j4V1aya75oQ7xXs4i46W9NnP3sy+t7X6fVS2
JSfw5YNqaZewPZCtImECvjM7qIZCj72wI6IGYFGo3Y2gotEwuo4MRek/hZq/7+k5RFoRTaGEbhP1
0UGQXxVo+WNmrvUxlkfFE8rCnp6e4CwVqzzZzXtPyzZDXcY/Utji381cEt5AaufPlSG7WCxnsXcN
CD++icfRuNEHGY8GSbL8IyAfA2USCx3dxzZNpAb/Z79oHVFJ2pX8beFOAt4gS9YE9aXdNJv9XOv7
CnoEmGbasRRX9epBy1o7hhqmZD6Cb18uL8HSXp5st2DCkvOr1uws9fQmb/OKeH5d2FGG6suXnnRc
Fx/M4B8oKyCm4I9gb4P06Ly5Iahl1ijT2MailF572R+2spHflqjWOoDT7vBSCA4MfgXTsfSMNtDN
mJQ5eCp++F79WIEeGoIs1krdfTFTcXgCyiE9j0EvSxuljesvna5EB1lNtF+F1ljfYK+226ptlNDu
6fkc1bTS3vjivcHW68R8MsNIi/ZCpnadoxet72/LVo9eNV9AuV5XKgcdHemXNyrUOyTJk9YeNgs3
E9Yv1IvpR1KTmFuZtZ6PU/2AizSSsXeZl93EqQIYxvj7gw61EcCX9P3QCJqD3iEtmohNRzm1cDuG
4yHKz9S+rei70q1s+4VjjtOU89uYBCvkDzTDNPUzNZj4cIUNoTUfMGarrsqeImq/TzL/yHpc3vhL
mS0hocRBt4fHPgcUmUJZ5gU2jpBOf4nRnpPWlprAjpNN20e7yPqSZS+e8hKmK6ICSxzt08BzjFGf
N5FYKwRWEZgsgNRXghNaD5r7TY5bu+gg3FxZxR7N2MDCwfihNN4C78uY3VVr3IKl7u7ZT5ndLn2N
J06j81MEodxoyGx1Ev3txNHEb6FRbZTyICc33uhAFPcQLAEbm/6D3iSa2fhoAvkH1TWnVBuKC/tK
ASDtIpQRave+r9titnLKLWUJ3KJ8MtBYJ73N2bEqG7WcuPqE9KZI1u1i+Zub7M1pI5e7cLgqsR7S
jVVt6ellOsuGJwlIbCihkYFLnT7jk1TIzfkpXTQhprMvsnorW7Gj6Y+5/CjLveP3V5W6BThweV8v
XCBnMaeL8CSmaqB5rprgNgU4N2MM43/4NnUKtDiGQgaEH9DN5YiLu+h0mLO7tR86rzfUKWS5FbNd
pu6TcT8hJSTjkEu1HeRHy7tVLacusBB5zK2Xyz9geciTyAI7iCfzbHF5YORxG0OFFMXbPHOq+sms
6Z6PWxAjKUf25WhL73Jm+H/h5o+qKCii3JVY1VD0N4p8yKy7oT02xUZIMAWG0OfqL7l4oOGc6D/6
Ul2Lv7yr/sSffbQZugsQ1xmuNx5xFFKD1xyOnbgZgs++cugxZPbClZhL983pkGdZQhdwN8jTDMvy
o9/+FMc7tfl1eVqXboDTELOkOm/beOxFZtWHnZ+BohKlnQYIwkoOWGiV08qu3AALqQ9uxJCjIQGh
5DhHiAmdZHWjAih+tK7gLoqtaVvl98DdG6trthSK2ioKRYCMlQ/mY1aZqO7gdfmmF75mqaONYKmi
rQJbrh/XgG8LmS709UnSGt4OChyz7aHWmongdA9tIqEvn97wHt+G4XtbHC4v2NKZitw49RPONh4n
8yREakXdRbaAe6zR8D5ODRWqmBqrSNZXNe5nQyVyo/SWmN7ogglnNwmbLnYKr09WGiWL03vyS6YD
4uTMQ29XFVtFxKPc7x+r8T0L3mqQAUNEb3RcuzQX59dCQQwdNhVl+9n8mprilcg2gAwacVdxDUF1
EKN+yyzjTYgBDF2e5YVopEUof0DJQxZoLm0lBgjZmFlYIAmZvJp53R7kwCy3RscLt/RdcX853MKH
DhLegALIYap9MH3yvTYwCwvehhiOpt0UEWguScansVbX1CeXRkazDnt5DRkEXEPPFy3AeNXCU6jY
SEq+98t0m7btsQ+MQ91UKynXVHKY3cNAGiAb8GrHIm/eTmm6jqZjRSgzrA+J0e99Y02ab2nioITQ
+OTDkz4otbi+IBa6gkVtWPNMxt3kB7ZW+KmMxs/LK7T02aEYgeUpBwrUhXkqU1B0y/OyK8C+gHwW
m2sAFVurdY+5aOzFuryL5AJrzXwnueaPldjT3p5PpIHULIk//sbUXc7XjK5NE/rGWGxkd9jW7rjN
6hjBsXanF+Vtp/vc85WdCAidJdo+HfxwpRqy8KFPi0jxCjgoKn6zm75s0hpqvVhwrdPh9POit5Wu
vaPN42/VUEhs0Wik7eVBL63sScz5dY9MBpuylQouJpyVjK8ij6E0Rij6cpilz2FSuZUntQ7YRbMz
LIHCJxiuPDGmrL3Y9e+FpB20sTzoirS7HGrp6YNdDZeRyflFJjP/9EorVkeNclzWyZsUOKXaqo4H
uhNqvxOJQFubwknal4isom29lTNm4aY/iz4bqdkDFvMKoldNb2wRpIbPEXS7LleBlgTCsOEsvx8Q
X9uMtSSu7KDFzwf6Nk6SoCKoyM+Ob0iMo0HrnC3khw86ptPUVPqd5RbfpEG+Cl1l3wDabnzLszk2
VpLzpUWGQDAJn4Ddg1V7/v2kZjmYpWUUG95Dt13VP6GT+iR44lsxWl8uL/LStj0J9XseTu7EYchN
MCwmoeocLvWQJvdhq/sbvVTXarBLx6tJe5PGP/OK5tn5qOShNhVw/VwaFEJ5yn3pVO398mh+FwDm
J48FDsIAqjo5+c6WLUHRcBwiOZ9s1ArVEYvrcfjRRIc4Vuy0evNr/Vr3Pg/50e2fC+lHaOWbIr4V
8l0yHox0rw6AMLe5t8dcq1OOl3/cx1WVEdYh6UI1CNXxufxj1WuemrUwvSVYc5hzNYm3GeT30Hr6
hzjYUGL8TheJG/p8nnurVVp6gWj5YMOu0YwIO5pWqOit2gssjoghwSH7bfo7O+d9IS/dLsDcD746
zoVPqPMM7n2ffLs8oI8bB4rQ78r2BDhA+Od8QFaPcabpUl+qu1jHB7pGw8J11yjsS4PhS6CI/lvM
dp6nVo2gVaXPy6LN+/iadFS4zUoZbi/4Rm/oqpX+x8cPb6re0lqDHDpVVWerJLnolowupYbScMmb
mr3WGBs9W1OQWpo71LMnvU8FPuqcroxeihLFKY/u3jgk7g85fru8NtMpfP7BMQwI5YwFlg5Z7fna
4HbaDnoCQTnRkGa03QQBCP8aOTM7VI9q8/NytOXR/Ik2/f3ktJIkN1DiiGhBp21HEdHW2HAuh/h4
7TAgZC0sSdXop8y/0sJSBm/MeBeJjXInxOZWyr5Y/ZMhv8hjg2xJw9OvWNNPuxz0A/Zcic1C12oe
fp1wqJqdr+0H5IX6ZB/ogFAoN+Zr7KCF7Te54nK3oRRNnX36RSczafZ+aLW9Qs2pKrBZ2Amj6ESr
llMLUQB5QQvR1YmtYM02udt32eA1pLuxljh61kPiFahHhBt5CF+HUP/UZi+aEDuR+wiz5R1b+2tI
IqWlOAX6W5cXVpqqD7OtevZjpr+fDLnqqIa7U+5tWY8CRnF5jdZx4ERcgXZtvqZNdt0C3bBGYRt3
t30/rBxjC5PBQ5A6MpcfDME5Q0fukVwOs75ALtD8xHvNQ1C/rTZRFa9lbh/zX1mlx0n7FsFsZLln
057lUhDQjis32YAzXotRqp2P4kNheO+a3txHRWSsIAgWPkyglSgGAG2mbzNvAWg1PppyWZds4PEG
xNp1nRbby+u3MH3oEgDShl/Fdzl/0HSBFpihLKNumH3Kh6c43Q9/jyeZZBb5KpAqQpF1/u2PmhkV
bqSVG0QInB7hEoR1kUT2/t5Sljh0vydsG1qT89kKmrj1upg4BSriqJi7yqEIjqawuzxjCzfa9PzT
uV4mCcF5t6RMeYhCbyw3nnCjp09ycRjxSVzjeSytC182pogiSRdKueeflYVyXl8Yasm33UDsMw9N
be2CTv3rCgdzxlaeQHLQQo3ZRRN5akInkDlLRmw1Hg23sOHvmtTG/mHSTuLMrpghQY8784njJsrO
n9wHDP0z0mCpnQ0r9YaFU/9sSNPMnhxIQaQpodkQakBOQMedttMsJytQypbal1J/j0t8rdeEjRbq
0ucTOe2ak6hCnSpjWxJ1BO2Dyp4l/xwkhMo4iDLbUI8o5fE4rmsZBP0RgbLL07twUAAYwAEOcOfU
VpsdTaVVlWmYuiV9lHADPgdk9N8vIARMgz4kd470weM4oZ6h91OjKsUQZQAOZ3wJ4+dgXMkTlgZC
ygMPRjF5JM81IVo5avIsDapNUNQQgDYdadzlqVr4sEjc/kSYPYDxhRgRASRCbh21KraFCpDbv4yC
I5WjaLI3FWeboVBypUMhtdrEreJUtLekNU/NhbuI8/pPhNnxIPSN2Bc5ETrrIYi3QooaHihl106V
lQbTUiQYLxQmkX0HOTet2MnGVvqebY245mZIrsuauhNJxI8scGr3cHlh1gLNFqZuEj8oMwJZ7LBO
wkuT5yz9JNAJa23PBXIN7GrZoAShTnefNotF4x4x4q6o8NnrMHB7K7I7XUCl8F0bHLSd6+5dVd/H
6o7XuqKVNtDvxlzZh0s7/eQn6DNgbZGUjTgM/IQRfHmrP6rZSl1+4Z5CK4Gevk7qMKGgzxdOELM0
wim62tSSbHekLaVry1Jpw8K/vHALB+5poHlL3RSGqolMRiIOQL1Rsb9Wg6vpdczLWFN3ir9SjliL
J58PLMsEqfV04jXhIc2dUiUF2yXaRhLsPPllrG2WpQPjZB7nV6SpgZPSauZxxNpBhGz+3atXAFJr
Iaa/n3xjVa1UKk7rLBUq3P1LIt3Fa4iL5d0wAbmpbkm8wc5DdEUYBWnAKCaMQXHTeFtf2fdrJkSL
m1ql/wVBBwjV3ESBzpMhjA0D6UMRxHRiW2sN2IUIaIShXUFWDGJljlqLotKNC3koNjoJuA04x0FC
vFrJiqbPf/amoaUGyRYdHy69+ZtCNaKxDi21wL6udAR9X0ZvtBNG3BDz5t5fQ4YuDYmqEo8Kk67C
BzxREav6WPpU8PRYHJ/1uvg8+Fb594URyjB/gsxOPCgXKVZUFD+7oLRxTbiqdZULQz9cPgsWZm6C
WkhTJ2ZqkcwOnSJ0pTDFY3oDwc3HUdUAZIMToZ2m2X1RWuaTqxbFpyAutJXAC4cCRTl8b3ic8ULT
Zp9Q3fpuYwK12ATi0TO3jfVQ6nspvC2ir1WNEsjj5XEuXFZn4WY3vOoxfEOd6HWDvm3EbSTk27Ao
yfYc/EJWtuPCBsGtAxKaDuyVwsJsbJ5q5U1iteSWxbFNok0MmuTycBZOh7MIs+EYcazhTtYznBzg
SBptqvBJTW6zqncuB1qat9OhTH8/Oen8DuFTvM9JVMXHqsvs1MNdvriWMpSYYfFdDrY2qtmez3UM
ejOxKzfNKBT3iR/120YovMd8tB7FtJZXxrZwivOBTd0jjM6mE/B8bAMmc/mgEa61HtPkWAY/rHZl
JyxN3yS0p9ImRnxgDuJsi6hPBnksNxW+tprdNYcuAmP03P49OwNmxkmg2Vhc2QXMGRHIDA/YwoTi
g9E6auMM/pPfriQqS9v7Tywy5vN5M5s2BIBIrLp/Dror8x9KHDSckI/i1ptYfbN8YfD8vtcbhaPB
K+lRvoZw30VhpVSz0NaDW4KzDp8otZoPEmld7RcjKTufkOe4vRNXiePpdiW+yPVbHW/N/gb01Wj9
urzFl/bcSdR57pWgXSZX09jM7Ecea69yKW/NKn37b1Fmz8sui6086RgbaeQ+ghqRxNmVYq7pIC5d
HtCIp0YTbSa67OcbwbVSRIVUBmOIv7L40CVPYxbZbWmPHRP5/fKYFoBzExnoT7TZmSf7Kh5lAdFo
C+tf/agbDLuX0/hHz75/qCVP22hpld0YADWPtPurrSjEwQaH8uroh4nudGVtbuso/3H5hy0uKSDJ
30XkyXfmfBaUIFbrztL5XclDF93FkIfFp38IgZgRbh4apaV5iNaMPTNKGLo2YkPcRrDtq9xOXHcl
6fidjc0SKfqGIJQmkV9o1LONE2RKOiT6wM0Vydu2fm14FTS+7IShteuKd9mw7KJtNn0OEEVsb2tl
UO2uGHdV82U0H2K/PAqSekXJ4V4TXSe31jxfl46e09+nnM915xty4YawbLPotVZvkzWY1tKOPv33
p/gn112mhmqkqhxtMkePkhzHunUM/yoMH9wWcN1K5Wtp55xGm30/2C8IoQxqAULW16GcSgIv2hrc
c+lOPY0x+2r0xhy7ImfG0HQLo08K77vIkYeVDboAFJBpfwJGn8QmaTvPFsZDV79PYoYyyi+dZ8DC
PJaAWTPjiNKGXl2pVEKLtWfY0thOg85Wq7KUwnQ1dmvXfo6jT1rMG+n2H1h6DI1EdVKNJtmfQ9gC
o2kTJPqJkkfboEhgtbUvY/r3tpfnYWa3npmYrhgVLBTGUWPmWAOWL+OIqtZg4z9pq8rKLb68ZCfj
mi0ZHNmqE3/vjKHGCxJcixbe8Ba4SZTQ6SajkRiR7wxgtFW0+78/0E7ndLZysg+OXRGZU1d8DJov
UbMv+6vLIZZSr9MQs49LkI1sFCOJLKKPn1pTtge86iuj/FTCjqAfsFJ2WzqZADpPPT7kPD6g5opR
0ILKJZweCz+HsPueYkhyeURLxwXPCfoLKP7TMpkdzp3ntniqcKsHhfkaoJ0nZfqt6WsrYZZK4xD1
/sSZ7UQJyl5RxsTxk+BzVXwOGuuoDzGCCsNGGV77UdjLbfNcBd3W6yY7wGBjDvHny4Ndeh+e/ojZ
7lSNRAo6cbryBuW+cX18rKptGKs3gu5d0RrZarhXZIS/HHZtjmcbs41kDX1vwkalYlPnsXMJ1JV+
vBxlbXCzvakEWQ2ekyhlvDEZRv9ZwZVdATbyLY6uXZq/l+MtHpQnKzq7BMRMjwrfmOKpW991ADal
1ivErn+IAsGKrTkJy8wNl9PYF3FI562YKjdiv9c8p2tuFWklt11M3GGTgqqkmUetdJZvBZ4BA3Ea
TJC9lKpsB1flL0N3DPkeWQMjdvr227DmGbt4mJzEnPKGk7zAqyvFGHJi4soUhb96rbG74dUK7+pV
VcOlFARvZzDFMAxBYMyGh5C3QRGYr08zb8v0tvFvS/W+zl+U8RHc4d+v2Gms2bAaWRiHJiOWGvu2
r29z11Hx3xK6lf2+NqbpeziZPiSVgkzHgmrjN/E2600slX4EuoxIQQ2rXtmQpWz/08jmOFSsUZqi
9KZZzO8z76fRfg7AwFprAMmlfTF1+0F/IaLPZXo+MMx1xU4w6CJqUF7N+E7vrkb0Vt36Ws73l0e0
dDKdhpqtVa/GfdbohMIPys2+icZR837+txCzZUozQKW8mcl0JLRfggchfy/6v4fuTlCM/03Z/AVs
VWqUuNK054JG3YYierBShRtAQMPyXrJccXN5UIt7D3gB9TKou9QtzpdIr3MT/Nr0POvllxFm62bU
e6fshmsxTqFdKK8wOldiLp23aHGQLtKAm+rq5zEt1Ze8sqO9m2Sozk0neo2TgxOrz5fHthwHsL5C
xw/A1mxsHkpLKnSIcmOl3RFr9hDXTkvwNvmwsvmmf2j+LgSySQYMLWfChJ0PCBxDWFUjk1i036oc
WKACwXrfR1vkj5R0K61Z8y5+VyfxZhdWkqdeJ/fEk8dD1tmK7Hj1F0O6TfO/xhjTk5CQd5iMag3c
Zc4HJieCFNdBWG0yieRw29W3LhZg8vFv14koqATIpIbUhOdIpESNNHkYY1zOQyhnN2Bvy94R1p56
HycNtBOF/MnKnmL+3NRDVq0Qtr1KF7t0MC/G5ivJ0cB8yNdYkx+PovNAs9XpTM8HB6PQNVLeESZP
eCNX3y/P2FIIwNEqdVmqmh9YipIJsF5ozYotfVNJv/T2PVtT61kJMefS9lYT1fJICHk4htpREff4
6l4exZQtnn8200JM2HmKKeCwpxU7ufdyoRjEWjIpkAWYctQ05L1spWSzNIrTELNrwVNCsR/ByQM5
Qyor9w4IsWyLJv3r1xQjUUSRwhByF9IHgKsS13VWc6KFSvITpj7C5VCDboEIPfmKiK+gTNPo8uR9
PHMIqSpgnekfqjDnzidPHZAQR2iSpAF8QezdjZa+b1vMLY++r9h1aSdrTaKPx+lZRGVW2HYL1MOb
drpiIbNnxbYvgq8YLt6MervG5/p4KxEK0T/UNagcUps/H5zcmFHgTrcSWi3XkVc/6QlVPaHQP/Wd
+9SIrZPpw+fLE7rApT8POtsrlVggvSpyXRje+NDmqDEk5rsZjhvL+DoYBi6VwW4ozRiMl/CoZ9Ud
fil70fgsxq5jqe1Vqhm7PPJWng2LO/hkKmbrXIAect2EXyXV485tyrseBHDmFyujX5xxDkcqyArX
8pxBp5pB05g9H0rSf9Vr1VbxbcBuE+2OsT9UhrCye5cOY14pU1UcQvsHhetaRAMxNBlVnHyplXRn
SsVjMv5KW+UaovtKvrE4tpNg8vluKizdM+jdUk6p8KxJo0NUHUULj5Trqj5K5po0yeKKnYRTzsOV
XhloZclUjq5rdy1WOZq46YO1Fs3aqGZv8UbQRaF1+Ub62rIF5ZsfOIL4TQpfW/PaEH5c/jgWv/2T
MU1jPjmqW/zorYDyEHQR2e4D2SnqH16fHmMKfv8t0uz2rIS0DMQpl9LTX1lEh1O2o+pTav49Doav
nZMFTCoEGEy4zkcEF1I1QskiZ1NUm+LtXd3Htl9Fh8vDWbzjTsLMVgkeJ2lVzs2Q15HouFkgHZA4
ULaXoyzvhT+DmS1PGqhiZTYMRq9u4OntFOOt7Y55vdeFTWF+uRxseS+gTw9WCINmcZa+a306Wq7A
/kZOeSM0pDd6ZSuFYfvp36sAs0hIVZlTx2VKDs8XqdB7SXF1Zk8OEKHVn5Ti1egFNJ2eolTaSGt3
6tKpxIMfIiNUG9B082lURpp5PuluWmp2VN6VOHNk+ePQvpVrioxLkwgQWoG5B5vog2l7qjaDGabk
vJkHN7MtPflelsNgn+baA5pZ9afLa7a0Dac+JJpVyPwDWz+fyAktoya1N8mwhNtE9u4Gr99dDrEw
ecCYGAzIYZy15muVaV5pjiFIVEt4DNrbULElI3d0yhdmsLLdF4pcE6WcVwOUEVrU8wdXmXGTZTkL
5YfIrY7vVi442C3aeTDsAsoYhoJAsdgNFMHGp1Rbw4XxOGG+ZqkrjEtYWZA1EA6edz3CzEwGLYpA
XMr0+LUw9L8Y3hBtpboTR0zmouhT6grdVlS87CgESvJeZ6a+aZF9fkaXS/yEa8V45w20YaNUqHdm
GGi8fUzhplPK9q6ppQ5mgZaxI3IlKt5h7FdvUdwrG62S8jeg/Ka/6aVcQOom67+LgqA9VYVp3JWx
5SJAmfgHUIX9z6DREwUxdSDbJjZG2CSNov5L7+uscpTYl4/52Avbzhvj4yj6RoIgZ4Syoxr54U3h
VvQvJaspRFtra3lwhn7QDcAGatrZkZ5Z8h4ZdBVC15io/jaUcnxcK9GoQNd2freNsZXZGq7b/mqb
3qps3wj9YGOFjaVsXDxRjoOk9NehJCQ3VZx0n8xozF8qofgMXfuBUO2hz1IDfLY4jq1dGxZSkL6c
TNZSsrIL2i7+2hi1uRmlPH5qqHYfvMqSYC/IyESmPfV/cARBmW9VPepaEL+ivle1WNnqoRgepTiV
t7HEs1bHYfKKj0ZANqCsjkLZFlda25rHAfRFS+Gq97d1KzT1e+Q2kneFYF8MPDPJTZzq9SDbFmpp
KFed38ubOsoSy1Z6hIk3SVxiR0IXOH9WyyAkb424o7FPf0nyEvUcwbJ2fesCCigMvbFNtRK/9kOI
dlCD5YbuqJYHFlAK3XAH2xuuZpG33nMzVrX5HMd9M2xaCDWvaVcnh1xFKXujj0m0Q3dp+CEaHlCa
Enr/NhGi9jPmQpbsSKmrZ/uxUIkpl5r/ikFiYV6pXmF9IulODgOCCbJrexouTHmv5Z2Nbhh0jVRq
6ptezo30ijaOquLbI4vbtBD9zM4s2oy2kuIGb2epZUBaDfKcb7DL2l2TpupLkHiRi3lWml4JiSge
cjcqDz2k9I1Zjjkne5yr9BMi2UjtyHM/aa0iOS0KLreNUvc72tryVeWnxcEVautG6eJAJrYXYdsh
1t6hjrvwCeHl8QhOnZL32AfSNnPRLlf70bPL3GrRnNK0znPy2GiPmMbjA9AHveQUoyL9UoIWlZuq
DUiiWrl3bd3r3RtFEOJn0ci6n9bYBNvBGqPHocvqg+eV/ScpjkO+wNAcr6M0dJ3E05THopKETZCg
H2ErjHmnFW0EcFTwyq9IVQeybSS590UOQ2qheZCb3YObpskVGFCB+qhYx49qV1nPtVx4DwlYgy/d
UA3GTowUaz92spseRkOobnwpNrjmtcDbJnWkP7Z5jMV1ZwqxdFOLcf6kwd+4lgU9/JVppIh2N1qU
kVW16ramlzaWrUdm2z3XXRpvwrCor/TRGBwtScJtBEdoWDuuFy47bJ/QWpik0bBHnuVanWUkmlkl
HAtNKjrCiIh1n2yMzN9Qj9lxt3/Wip8q7qS2z8HZ2NHV98HLnDS71cT+++VraoHhxwv95MfMMrJK
FPPKi6abN/YQK/iUpIkTGl/7XnHGxvuVFe+Fp934Lklnjd5Utfa2Xby8Tn/ALMuIsWE3034qd3Xh
VZg2TlOkTlrJgExVzIukg6rWWz32nYR2AMI8rysTsHR3MX4qFZNaMdqJ57mAIBQhSBXuLr38Hvmq
41f+Tkmrr7n0Y/TGwLboc9R65jlx7vN/+pVUZHEzUK8wSHx5/c3rcIDNsN4yAFUDDb7X3OY7n8pV
m16ldDxWRjpVJOa3NNCr/4WafsrJqyUT8DeoG1DiQl44gbUVw2KbQcHBHXZoX/Rg3/tXjbyS8S/k
4nBlpzc0Wjt4PMymNxJj1aUcTBLJFaiN3QvWeIdxFFGESo1NXkZPwhppdCn1gtCClArkbcTvZtmd
7wnCGDeEDKpg02HA7Mk+MnxHN97Uaz4qC5mkhEsU1UeJt4sy16FvU79Sc2Ug9VLea6+zjTW20dL+
OA0wze/JonEMykVmEqCpiwBWoprcpZ37FmNuz5swLpzLm2T62uZ7RIFhh1Tk7wr3bLlAdXB7Axzb
pO1z2b344aunr1QHF6fsT4g5N8YfhCEXOkL0Su/ofeVU5f4/DWKe3qfuqHa6TISm/G62h8b4/A89
DtwjJjsO+gG0OeY6LwoIjiGKJF4QgQ/IB/OQrKhsQZLeUjm/af36cfTxky66tY7Y0vekTDpjuAbC
2ZpTeiMlhvEtytWmrSSkA76LyZZ0TfDHbRV/6sUV4OvS7oPhZmEQhhQZO/x892Fe11TKdFVF0ic8
Z+Lxu2Bc92sn01IU7G0kdLj4Xqk0nEdpfJ6ZosJ6hel9BbXT7e1C4Ur/e2SDAlD4T5zZt6TlVt0F
kchoUHwWM+NQjfFNRuIYp+JKq2hpk+MJb8I+m76keSOxF0rMX32Wiev/JjbHGxRWDn+/y9Fk5N6Y
Huk8Y89nbWhFlaubDo7QGB4ks9Rwij5wN6lM4+gfQk1bnSo0+jrzQ7yzyiiODWtKEio76K/S9Cc2
VZdjLM4YFPXJcQ/Sujb9/eSgG6S4KaxQYDj9QyRqtiuvYNiWjjb9JMBsvjzfC9p6cKuNRxcZFpWt
Fp0dr5kRLCCP+VgghwIs5j+0rs/HoQdB4WeRPhHYxOJQpRH1Gq0eBkfwQ+HoZ119E44FtdBc0RJp
45lq+DwWYvU56/BMcROpP2TKmN7mJfr4K6nn0hyf/rbZB1CPZomWIFumTFtQq/0xE7rd5WVcQApO
48dTaZIrons/u0EKMQyUzkTiNhpV3obKs1R86WT/EGG+l6e0nZKfeS4+tpq/ksouD+5/gedmJkCh
zSoYmHg3lHad4e9Sac1YbPrt89vxZGxzSe96zHwp1zXYgqn4UufywXOr/Wj4m9xQPTsqPESW9Ycq
V79cntSlrXsad/ZiiJUSDzWRoSXCQxF/L4QrI/98OcTSGQxqdfKhxaAVH67zbYtZQm8aLssG7cng
kand64BGxLfLURbX6CTKbAM2SGxE2UCULvhh5sdmDfey+O9zK3P0TtjK34+Nk0Nk1FNOyoxvvJVf
hO4mEld29+JC6Oh/0jGHzDQvk5fAd4xepg3clPjZCb09FI/tKK4U/ZejGAZys1y7vD7O16LrfM6H
jlEM1VPWbYvhoYxWLvbFEFQKuTpI9lDpPg/hSWbd1h2nbTH8Tl/uAMojelX9y646CTNbb3NM+HcN
RlKER02NYCEcVP1FTFb62oub9yTMbMKsWKSakXjgZoZDkt9ExrERMO7ZXN6804/98PX/iaLOOr6d
FaRj7BFFNjZjeCOWX1FSsqSj2W+lNSnkxREB6eN/eNcAozlfH8Qn9V6pgnoTSjfBCFkljI5h+QMm
4goUebEAgOfe/0Waj0qjUGRyaDOqYdPkO1O/1vJXaXj102OUZqRJxzp8TPBo9tY6g4vzeRJZPh9j
S6nBq9MIAqePXOJTUt8ozUvf3CXhTV/8PfiOawnBrUngE/Dd/MuNoXTqKXhJwKz3JcbI/4+079qW
21a2/SKOwUziFSQ7rO6Vk6QXDqXFTII5fP2ZWL7H6kbzNoZ1bEm2t71VBFCoKlSYU31oRqqAdVvm
Y1dvFo9jOQIB0gn835+YIAQVaZGGOLkEmOStqdGR/Bji/XVVXLVzJ0K4+pwIyeym60mKQ1OskGrT
E3JG1wXw+y/qOq80ATtG5Y1wwhs6Y0MBJGyczYK3czfH3hLlt9VEvIi129JpJG/CNXU/FSeoQtQZ
aLxjENenIc3NaNM3nwiDsq5j2bKEw1HdpjP6AnKI+72IbzB+NedIyu76dHN9/9a04HRBwgGRfrTG
roMgC8VhYJ9V8VYfZdjhK0gXBmCE+Og3zztfdje3RQ/0Z25eyyBSKuTmD1H+3ph7oBj26UGNnxST
ApctMY+p/pKVXhhLguq1DT39AsHAqyGmrMYOX9AV9/n8jMwmRY4dySBK0uQv3CJKDLhYGMJEzkWI
ghw1KxZ3gv1N5ntd+VUXG0OWzlk7tlMR/N6d3CulaQdd4SLmSnssU1Dx2uGmA3jede1YTXqeyhH0
MAPVDetLyOnIluTfeyXAaGdUfRgWxuRKP569gtxPMgbuFYMLNTF00IgBVvOCEGIBgygCAkjVmppq
2o+hB6QwwAe15ylEcbCX3IGVS30mTrjUQ5WgKqAhxgCsN6q4tY+Ow92AJlBEUJINXbGHZ6IE1VgQ
krmjzcOZoQiaLruJWju4fmay1Qiq0QyKY8wdRAzF/aK9z9qzuzyXfxGXYSFA7nZB2IGjEvx+PZrE
rha4qWl8RnHASvZlJzmWtRfaqQyxc00D81TZMXio2c19dAD7JCoosOi/dk5F9agOOiA/gcEHAGvz
4/VNXHsdn8kW/MoMeg5ijZCtml9SFozZTc52VfK21EEbv0bWrjOe53o/Mt9UHw1bYkFWrNWZdEEj
MyM2zXrC7haR6cXqrwZ8s1kc0bBS3yomQ2WRSROVkuRxnvEYDngVmvHbHECwXQ5ULQ4oMkv2lX+5
4K/x3EYQw0cqTbQNnxsuI2X64IZYmTXXd1atHFWkuMYueqhRl0MP/deqRA28057GLLx3zQQkCV+u
f8KK6Tz7AsETVIWrEC3DatNpANOeO2oovDUaQINq2dDZ6saeLFa4JMDzKXq1xGL7xDrESrRhpnVj
kIFmeo45tF9/szAkxeFhAXEvRo5qtMR5Cfhuz6r3wDhcKhRTt9dFrC/ojwjBtuQJSNKVCSI01Ksn
h7JsQYrhmA3bNHu7LmrVB/BODcxrc+x1QSlVlMOTxoKoOd+BeFE1DuChM/UgKZ+YXUvu2/p1B9Qb
umA4oZ8IZgolqEddzWHOQEbcovmvsnndfqHpPNzmVkstNI7qdhTYSeTlmk4r0Gb31k/01Egi5tUt
PvkS4erHsTa1y8AjTHR0jqDMKTFMh4Gixh9jiYGViRJOU9VH0tkxFq04IDC00ZnVZX7T9DQdfgMj
RbbHK2U9HaQB/+6xEEuwFFjkFoO4WXmfQEDaY5qaAxdHQAJ6IfYDBhZoIoPdWPWGLmCawJ+OPIvY
cqQsut1XDYSGfUZn5Clcmz1ifECrZDi/q3blRBL/kpOQzLJqzLeZkBQh/5VgRgFtO6ojeX+sCwGy
C0i6XTQwCRYlcdsus9Si88YO4YnLNmnrbmJVRmWxvmv/ihE9b9ZOypI5EDNhvl7xy/ABkEIjkeR2
ZFIEH+tiKDWe8hI7lu2s+aMjD2npR+S/s1kikuRoOP/smSHcKBfdL7OGgRgPrqfbq23yUxnK+r3M
0t/aYMTBdbslW5Rgt4q8c0kWYuvC7MOeA5K8ACggjzbXpfCreeFGCQpefHwfPQHCXbKc1iXxjHd1
HsVGYDI78s05+atQ8kQKX+uJSicTidGkAluUgBwJT7itDkKrECxwaFe6vp5Va09MvOJ5JRxDJeeS
qrxIDI1bPdsBmZCOUhEwWr93UA1yr6BF+v8mTQgBFrOPkWmCRkxNd2iH+nfuoHOUDRo6+gwVBI+j
ndCCkEpiAld142SVwu3tMxPNHTxZ0czPrMB0IHp6ymWb64Z3fYH8NxLVAxBGIGSA48QkhrCdpjP0
XZngZpUu2qI6cNNWCZ11JciQAFSX1i9c4o1Gvrsudu0UgbqHQX70VwL9WND9OjEjYBNA97vpjhRe
3DxH2j4qfsRspk0qo6ZcfR+cihP8VwXwrEEdIM6JgX1m3TllSit1FxoP1viaJJui98rsL1TnVKZw
8QYGoMs8h8yoA9+wuS+bnE7WHSID1Xl0ZQ0Ca+9vnWPvOxxp0IYNO78X04SJdNeqkAdKXjGOYHTb
VkG6M6KpceQI1kA2nFzfiWTV+0+S2UsN+iNYvPpjHdoKg+AhLHkGOXW/V+y1xrNSAaGgW+N+GMp+
7jLa2wz9pI1fWf12KIwt6IopIf0mZKmvlsbGVmRw0XzR175N0O6ubqPSUKDdC1KjevhU2l/SSXKD
1mIjdEyAKQrdEyjzCjKaBjyxzQwZSoyhrJmUCm3jcUD5Ou8D9MPdgWl2lCDnaKv350SoYJeGwlnU
KWKIkJzqNZ3GrRP3PkPXbpJUGwwneoOJvun6K1OTQ2p9GNlya2qvuapQA8BoJWBjTWM5NmG5vX6v
19Xw5MMEw6XaUT8NAKvzjAk4tMq73iM/ss3nn6aV0BKIGezWQTdYv78ud/WgQdjFAUNBtyb2W5Qp
3sBoT8Z+TOXOcrqd7kaoVMuKceuGBOVE2Cx0XVwk7NAoWqDxDpd6aGYPhHYext2DDrNjFmZ0AFP5
YsaVPzhoJF1iydauOXJeyfxf0YINM0ekvwi3Yb093CR1vQfXh0SV13fxjwjBhpQjh7POcHgETbkg
o4QJyShDwv9vDuuPGOHGsBJtZTkSNl6STX5L0iC322AEXvN1Mauu7WTDhDuCGl3vtNy1ucneWjZu
9URg/LNj2oMhctfLpidlmydqfgdAk2rG+eSa3463tn20p1/XVyRRAbHPLE3DkTAenyrVy2TcS6O4
1d8fWJAWhqfRiyWCkgLVF9HiwpdQ3nfNc012179/1WqB7AYAQRiMAfLguY8CQ0zl5C1uaadmxzGz
qaGlzxZ7sU22a+z8MEyyOWr+O144gBOJgg7Uha3WRIdEe97b4HNHs4Gys6pfQKi4vrTV0z8RJJz+
SNQIbQAQFLv3fWuB5hJdRTJ0ntXVoKEWQ0W8VC+6mmxclBT0xzABIxxMkU97dQY+Vax+UYEw3C2q
5LzWolDNRcsP+MfQIiCOS5l9FYZV0fBF7Vrz3dV8m6B2ILHdq1oBXEMEn6BFQVPeuVYoVQgqFBtb
F9m533QjTfMa3hODEdGujBuqVJInxOo2/hEottXEXcWSYoTAutq6+l3TBF31W3VfNBnOkUyQ8GyN
FBf8pTVfmQKeis4HplmW/dA1jyySotXazTUcYGWDqI/jRvB/f/L+itqc1I47oFNIx2jvEOhEVr5f
k4C6PVqeOcA07u+5BAYsSUJKjKugAuItDHMFf9EziQ4UfD+Gm0B7awuBpNlqxqKFkECywYtGNLX5
MSJZZZS4n1Unjq4WQMwDHcS9GGRLuyEN6xH4DUR7c3LkjX/bznHIXjL9LbX8OLsZZBktrsKCGbIQ
LACyCW9WOHBBEcKmLeKpBmP9ZL9WwCgp7pm5xSPLdWMkt+5dmaFYsUZ46aN8CjxwcM2JSUpdB9ib
rQHfWa2LYTsRQBWjZ32AX8plZeEVvQBAgYFML14eaB/md+BE8/KEJQOGUzHBSdSNy+bvi6lKlHt1
NSciBCNeJgMsnwURWltTkAX73Xg/yCBeVmydCxAjUIbA2GE4WDgiu+5TI2EQshh4G0YYTMZysg3q
DNcdxZr2QRBeCgDGRhpDdLKRVhgtRs04ytDNBCIMFGwGc2tgJkuhJVpv8lsWP1+XuXZGyDdC3TGQ
j55nYW0AyWBpNvSAYXaLTRmyPbIYEpu6FvhjWX9kCLmzxYrRu59BRsaAMQCSWQOz5CWfjts0nb9g
Pmvx424TR/89z4mGIoDXEDQVwX+IdomULCHu2ACa7y4MfyfTcyVjG19VDTSWodMal+oiWaFOIMSc
UeX1OvZSE41Gxk8nT2Fm364f05qeg2zuXzmCEY/LBBNaHeRUzMsMsKbfaZ0kwl/rjUIHt24jT4Bm
XjQln19XxUnyCaSD0L6ielzSkO1CoH00iwEmB9WMdqC9W7aNyspjpcV7cLB9JSOwD8slKp6ur9Zc
3VZMZXASTNRtxByQZpZGqGUT8MfzKcppS5z2bazi6MHJJ/ZzNktMW6Yjc8DKYFuZP7Slexdnse0Z
PYYaQcmVljv85tW2zByM9tdwTsfJbUcH1HF2VNFkWR4izjGcKGzaAnOwPrI46l4twFc2aJNmo0rV
yEoeMNLQPsaKnT27ZAFlzKwj+TvNzltCRo35MZC6HpMw06DFDSCXpxQYpXp6X/X8GRGy2QVDxZBs
qmyuPsZYmSOKYQc1iICN9aCVNaKZWuv1Gx0AHH/RQILjBCgZZ98k4Nc5P04gCFWR6kJlUIE/5lqz
VZXyGEbRX1hglO8B3wRqTHy2YOStKSpsli4cwM65Z0BnmVEJphY4Hq/rxJpxBBsUsleohbpAvxHW
s9TaODgF1jOlQ7RBoTXcgFmy9mtnqJ+bqJ3pElW6p+faSG0Ahwc6ek5ern/EStRGkCrnbNlwoSgp
nu9pHE4sB6oQ0CIrBNnGc8oyCvznYXydolliNlfuwJkswWqaYTyY8wxZCrkhzdaKu1vwWeaOIomx
V+UgL4J4B0H2Bc9oOqDotUTY1yTW3cdZR53QUgAsRWwgICy2Vb5e38MVjwOYNCTFoOm4TyIFRDll
CSaVsS4CetvRQCvkKHver1jLMxF8ySeBx9ABrG8GTLA3gistBe810Wa/G2R08OtikFlCMAUHKsYF
UeJq1cxV32x+NAWmisPnVPl9fbdWIGc5qtwfIYIaFFFstSlXg9r5zFZgTmjKvpTqXtNejXxrARyF
Dajk3fVorpLpxsr7C8IRmgIuBZ1o4nDhEit5mX1iV9stqN92Y1sAOP8us2/s2G8xaX99sSuxMAGO
u4qpSNCJY1fPz60YQN07N1zl2bgPU3OrTdM31AIOVTQcTbP01MXcW8b4dl3sJ2KDEINDLm/ORdyP
WQ5B7qh0HCcM+lICM8WtXuGRgMVZbBay7FpXo8aMCf80+RFZH2rdPbuzTmM9fYfp9QsLyDHoPimb
bxm43M123DEA5uX6IMnrrikbsviIPzlgHsYVz/cmR6+vWlvYG71LDiMK61U13UzO+/WtWDuBUynC
zUkWt+wxd43L2bLxzgQwKdBP3cxoqWony14t2+wpU8k2csLCY9P4cF38mm0ANyjI2YAOpcHIny+S
hZGCYSLcqHRqt51e3RnWX7wYMNv1R4QQSeVDWhg2v7SWmjwOavGUxqPHe8Cur2TtuHBv+GwpAhhL
BMox5zZbnL7Ew6Qh6KJZNjpb9qSYJWKctRvKqZvxmMPooiHuWO2EQ6ObFYhhYq2uaE5wdYCRYY2+
WmSNtRliy964Qz09uz0b7lieZ34O8Dj8Rwo+kiZq0s3UUeNWp+nUAckHMMWVr1qNMntNnGYPoN81
bgEjgTws+MLv9S6NJxqq6nQMB2e5MdOwAPC1nka0JmH93oUEQFuxVnS0s7vkOLbN8kjMkb20KVlu
BhTL/aFji0uTwgbARwV+qogajKWph/gaLbVAwBl+GlYeDUGlV9VOKTXiR1McPrijXsPD6864AQFr
CQRbc9ga9URSqrdug5RQ/NAMAIxWER3slTLcZ5Wi7x0FXNCOVqGD1g39ZWQEdW4y3wNpeNmalmIe
rRrPExrnfVWA27J2F9qOpfuzmExjNy/t8jY3tlbQ0UnZg7Egw06BC9KFdAaMT4B5zuFlyidt29dF
9lWJEg1gB4mNqqUCQmGJjVyNg1ywT2twOWC5FV9sOlHaMnfwkkJ7nHME1zS768HfsTeRA3pDbTwE
pkbZTz5TJvdOc/u0pBMakCRh39pNPf0KwS3lSEKy0cJXjGQ5TpkDUKZ+e/0Krdki1wYwKOYLQVQv
MpOPCKdbc2hglV0NjHUx3t4sgjViGyWvflRqhdk3d89sWWpzLchzgdMKpl8d3cNiwYgQ4EUaLTIk
pXbUE69SIvSJlkg97pgqSzitBV+nsoT8RdGnU+EM2Ebm1IB+6fNiA2y3ly6vm6eWKH/BbGBgSPHP
2gRPl+CeK30FefGSTzTJO/RNzsrRTZLfWZzfzk7MfKB4lIFaAjGldsbm4/qhrtlF/AY2OuSgvsgN
nVv4agaQTN7hA7R6wGPIIFUQzuOPUGllDalrlhFwXkitIXPMp3nPJZlTXaUIBOHKzPC9zIfBIzWa
cDsD1W4LrBEq2sIbC9gn1xe4pj2nYoUTTStWhQbPr9WNw9OtieObGWKEElkcGU302iU8lSWcZtk0
rZUq2EzA89G8xIGy3fXVrB/Xv5sochRiLFdpU8jxEvfOBqD7OB6a7Md1GWt34GQVIp6W26tkCTvs
WFR+JI1C8Q5BB0Z039WDZPxLJkkwWkA2AKg2368O83/VPHjm+Gy4wdxKwhiJDoi82rD6xjwVWJHb
RIGzbCqS+cvi1+MzkKUk/kC2Jq4jJ2+dEr1VQ5fhhNQioT2ZaMwArBnUreT9vSoHuGfouMa8qSk+
BfqIdIbOraLRxX5V+o11y0yXOppE49blIBGOPCueAaI21MMMUCLGs1DIhg/9RwO4KtMKpvDjL7SO
V8z/nxxBF5oKQymGg33T9HxD7PqoWuFbmrs3cGgy2B/ZmoSwNirquc0dJJAtEv6wkfyhEfpB2iZ3
6Vg5T/+3hQkKMWOIqm5HLEyB1hWAwLKzgOkvYSzzXWv+GSyB/+6gaMr1Oct7E4KyqaROPwWAWaUq
eVuM2WuT7KFoGEDka0lSVyaV7/WJvuMZEluYD4d9TW/GXPWZfQQhLJ01IKwUiCM3cVdsru/o6nU+
WajgSdR4dFRQpeGdP+g+Xnc00frnrKwRJSteV8nm7mXaIniQpG8GDMFBXG7N1Aj39gBwMfDLyIgR
V+UA3h2cVOgCvqDTGOeq1OYZaXk3z29JHPsWxokUZLTsUkb7ubqDJ6KEJRV2RgbACPIyDaK57/a0
Q38HaAdKr7H/oiGdIBOJUicA3wFZIzjFXndHVpQwVJYBpuu5+u7E+U2t68DUgntszElisNbKG6cC
xT5ny1H6clDhVfCw3qvMvLGT9tBG6r7sv4BK8d62bKrFNrLmpYc+S4lyrnpoPIM1sPxqBHWO8/tQ
T3kFGmGcYq4wP60NADL+CK1QEtWs6sqJFOEAq0Kv+i6FlBFFDiRcj2qcbvoMD06rklzw1QcOekCA
aYVHLXJOgl1xkXloogKylC7Qh9zP9ATBt68Dwa8xqRv5U2RQ8y8mmQmS5XhCA7aSZ7LP91Hv7brI
RxSL6jncTPbIqAayL1vpJHmcVfv1R45IvzLHyhgWCq/kZAQ0Yt+QqB7Lng7uNg0Hz2p+WsQMrtsv
fjhieutkaRdw/q5eWooBkTkOjOCeg4my8Nr6W6qVyOtIzk8mTXCsi8s46i020uR9lc+R8mST29h8
jjG1a0qgEGSbKTjW0S5ts1Qhyx7qYFH8udx0C0L7NyC+1IB4zKRTyDKJgnfNmMLbyiBRm9NNZw1+
SqJgXDQ/6vN9OBWveTLd272MSZP/tteOULgTGkayBreC2Ai8WEWdo/JkSQLJtcZRgtgOwIAYgUd9
RdhMvXRgXRJkQRPlGA9vTf2law9G5Gv6Lq2QUwB77mZZchqmj64aUxvA5tbB6fcGA1Fs4l3X2VWz
dvIxwj43SdEOc44FD/ZT0c8Byw7IUUuErO7qiRBhV3NjTK2xxoqz7MZoJmCP/AWgHSqYOmaGTLTs
X3DfOTiqvBuQbVSwhdrwqzVDqpYUwDmS01vdrxNB3ICfhEWZaaBVuoYgNC/RCsOXkfGm2RLbdSnE
BIKnigS0jmQ52GHOhTSYWQMwFjck5ugpQ7KtehOPG+0/H8u5GMGCoBAdGZmBs3d1fQhKVw2DOely
/7qGXbq0cymCuivoAgIqDBbjLrpfpG9NntA6/DFa3/5GDuC3eQMy6jiCHHdiVprbiH3MDiwdoXWz
IAtDjbHbArZPxqp9aZ6wKOB9oH0EGI2gVzg/IZ3DKE8m8vc91CCenw1M4Tp+DGAEAGHjJY9bK1G8
yzt0LlE4rCI27CzKVfgze7nDG4d2JHq8voOravcJyGeD9sYigm4PzlQ54D/HJTLyH2U5mu+YgQm3
YUZkoDeXcSqoqUw0NfIGbpSChGAqZ8oyabOJ+kNW3QDGa+jQa4HMeP0VtZ3ri7p0kxAF0ijXAv6U
reuCgVvUuu37yYK11W6a5l2zX7R0D57k2YA1kmzgSkh1LkwwdImqR5WyQJie+5p5a1gA0Eio6m6G
BiMWz00YLDL6qNWtPFmfcGjzCCr0JLERhucDNfqELgDbRvwxhDspbOjaXho2RlwICiG2LQY4aHMI
h0pxcGwVnRSDTgSp+aEGjMvg982heL9+dCsRP2+m/CNP0PkycUyWOpBXZq+dSXP1rmDf8MLwSHWr
zHSaNm7vtURisNbuNrK36N5DdIpKpaCcE5uUOMsBsIcII0yBLE/A/RNoMaEZ2+nqq2vur69z7d4B
vgyQycAhQfMb/6ATnwLSjyWbawjsMKjdfHOqtyn8dV3ESnnbVE9kiAnG2tKZ3jUKr6E3z0u5+H3/
HSze30yeuZi1B42ZB2aB5d4dtzUGpLLlHc2GEoez0vp0/hWC2UzzJMZnYKXjyDxm/ajD8rGYqo0W
ll4CbrwxQrh8VJRk2ww9MMZzSTVl7bKc7oKgUFmlWQWmg3gcS4KaMbqY74t2tNIHZ5LkJte06FSU
4I4qJAxrp8VSVeSnG9bQyPGN/pfRbhDQZe3OGf7G+JxKFCxdZRmp0y6QmM0vab0F+ndUFVQBQUQ3
vLZOFMSq16j/PTd+fqSCyZsaOL2FS52c1woZN1Pm12UbKRg4t9CstuXsLm25xBTQpCAHHWhbJsfB
qALDCN9KtHAupfV0/cqsGbvT7RTMgNKGjKGvF8bOBsWQDb6Gjjod0KXj32m6T/77y5/vI97hjoaO
YbQJnRuBpavTFsNheHkUH2M34MFPS+IX2uv1Va3bmj9iBCVBRXrQHH4DuiXdgXzi1uzMQNVrSQS7
FvSdrkbQCkBBRGprQIzaPpUjd0rGpmSek9q76+v5/5iUPwsS1MOowzkFNjdaxZCQn/IusJJ3e/F1
Z2uMGA3b8Gei5S2xjyKvJLRY9U/AA8d8BlrUOM3M+Zm5U6tVixkBeDK3xt9FZk5bO1vSfckcF1XG
IhyeFGa278tg1v7Q9NWNiWpu0KSFsrm+DauGDUVnAHcBBgvMvedfosQsy9wMX6Kov0EZNTYbphyq
gndXShYtkyQoEG/QSuMCklwSeZUTlOylUr9EdRxULJP4i9Wrf7IqQYsiJAHMnsXIZeYbDENhzrw2
ZzQPMVpYCcbO37Xk7fo+rkZw6Dv8dyMFdYJ3VpzFhjpZzhaUjEofqCAMSG0vbPyhfyQz3ui9ZEvX
nfOJUMHUkDpM+s7Bnhrs0UE3oGod8vY9X7Sg1aJN2XSYUEDa5RFtrg25yWQdkLIj5ZbwJP4wcrtP
nAbbXIDeOU5fOFAMnjGmGTiJpDL4OQN9nmCBmTtZqhDrhJM1JFmLpTpN7yfjApkQtqSvdWZ7Dfla
GCDJYOOhs7JtrdtfHfAjqADXHqbxqA4fCrrnYTv3ufqTaLGHGszWmJRtmoRPdZMeurbyciLjTl1B
xOMfzTELEZyB9kfQw9qYgWHbgXbJ0o5weN5o99SMd0t6h2sOblMXHc7D9ATKYnt8GcmNrb47vQyP
YNUfnXyEoCRavQwNDgoI92iTpvr4DY/TBJQws9+rNXBQW3/qLUeimqvu4kSocFyJXmRVHkNo1lCj
xspRk2Qymjhg3EPDLrXi3w0Wn9M9aO7dwYIY1mcO8Hvyesa8vr2gMz5GTwozZ+TBYj170OKxHD1n
jLubtk/ilqZF0v82tdQ0aRbO5IcKCtoDUOzJrdoVbkejkpjz4zKF3ddqyOqjNrQhRtscq30CulC/
mUFFFm/0MSNYWJG5NKrVxfFigOWC+cXN65sotbodmkeMQ+XUyCrVivY4AUn1uWr6BMkmUGftwpi5
70U7hjdZE6H5vBrD3p97hoydMS53pUPybdo41tatlySoFRDujW5fHou0dXwkxxp/xozfa6NYeGXY
JEpucjQF3YMX3fkOxD/3tugX1tPWcfXUX+ICyewOnSzvRjxlGyt0VL9ElydIAzG+P7LW+Jp0Wf9Q
tVpS+ARD6qieLaW/dEX8oqSDTfO4cB+6fJgdmqGNpaPLHBpb8FRbJfoeZ/unih07xHXER3edXkUD
MWFgXK5JPO1cgmIZutUcQJ1yYpuekObNXYb5BQwD9YM7TfF9i1nMG3fItH2NIZwgHwf1I6n14bGq
GvUriK7IHiwX+B1Dtyk2bHZw4MusdfsGKfSbKANOG1AgI8NHTt19BXBEdxvXs80Ae6mWv0JQ9GzA
8dSHXoSeip3mFqyAq8sb86ZPZ82metyRcpO5M4ZAmzC0AEUXZv1EkcTWZ+qmuvY0T230aIZ6zIc9
8vCuBc/WA55+YHa1a7f45jRR2NIqjViCjW8UF1DcDtmpZmk+qGHW3cQAVbgldsfBalQ3DQBCMH8Y
zCSeks2jsb3umVZ9IWg8TRsA0ZjUEDz8nEORgdgBruCuMmk317e2ubhB2I/fi9T9mTX90Snx1VY1
769LXg9zCBIon41ogLA49w9JbYBTaSowd6i1m9BoM69yyfcsrs1NYwwRhkYVmGKUwamaA2tC0fA2
r6pS8nbjnvfCRpx8heiZu6ZyVaSrPaSS7wBstjWV/VJs63T0r6931R2eCBIM7QCsXwU5ccBx132P
nuT8O5uyD0tVvvaJS4dFxoi4GnOgGdvgrVqui4Ti+f4qeUaArpQC7nQ8GNonfk/jPGtO0HURgkV/
mG5TJ/jvi+RMEpzdDz/FCQsTEzZ9PkOm2vzg/G+j9W4DVsft3y1Z/Xt9fchtgCHeBWSQ+LSJYjCI
oQkDbETqSzQBluJg5beT0vsuGrYcc5OAOEjTJAtccykAZkYHMggTtAvi64EkERu6EuwSS0kt4NbG
XRIwPHiu7+OqGPTLAlhChSCxBSnq56IeQsQz1bJrMhhv5VbvPq7L4CG1qPnWiQwh5MZrwiCGDhmR
w+qN1mD8uwaFm2TD1u7XqRS+0pMoMJxno681SBnGBliBNWh1M2/U/WaKJGH9ukIYeOai0IWEvTgB
l9glSxUFoqyxCZbRoiNsKFyjV7fV3qo7m5bIXMSN64MGSXbdPi3l6XZqAOLCKD163xEegvhaiGkm
R6nGOoH3Yv7otQGKBf7kK1ShaDgJKi/2QTXt2fiJN5vXBZM3+poX0pSqlHmKP9IwcHzL7yW78glt
dvFduoViCwbwtYuagpJH6qi4ZKR1wL9r8AcfTdhei+9a6J/vcrzEQ6znzZvR/+erMr/0Ij/0HN/1
mMQYXmAL4WWrYmoJA8ZANbrsXtFG+EbkYCbqzvskp1rkN4TCbtjP7Ua7C3dKcbBpjx16jenzL9mm
6KJWiuKFt8mgpkMF6o2JKjEFg4/+6Dpeuf92X3mI7QxAn9JkH27Y7ufg5bSkjN7N9AP4BZ6sZAGg
NuEaAg6bt0nriCiQ+sQ79/yC1MXSDkad2tT3/YPv3/qHW/zdhv/YbOhmv6cUf7ndbDb4O7qn247u
t1v6tMUv//sHnq7lD/pEt/jXe/z1Cf8d/tuA/3v84vEfHv7w+S+eR33v8dHf4cdhB1k+/wU/Pfzg
/wn/T/k/+L8Ob49vh18H5jP80+GAH78O/P+C7zxINOJz0vBMTzHrq6po+4E2GLpGxCOx4lKd8sKl
Fq3ot3+U07jvfIfOQUKT7bBB97hfeL/HTe25RhA+Lzf5djyMtKdvzFfpxy/Xw2ShP98okm/TLtQF
N4cTjoB0TwU+my0YsVyfmqJS8tg7fCloRiO+1T/fvcB7lLRpXoCQ4o4CtsCEOtgYuoasc22IgZ8Q
WiWJPX3b+Dj07fbY+jnFeVw3/p+g+OfbfS5IsP6joU/ZnIQA3KXFp8kCuCi02w4M/JOBRfKfBf48
fPni35Lg9n5D9xNf+Pbhp0mPJq19K2CBFfykD4gcKQop9H0bPHu7x1+/DjI6rAvjzl/IAPw20FcE
7mVs0fnG9BPms/UWuSD2MzU9DJPhkTTczF/GH9PXXOJ9L04B6gddJOinwKHjIITzBhqMNiwKSC6/
bH5s9r8ffgZ3z5HUNF+2bPBWGnBuoRgEUmTnovClMKOPlyLx3iyKs6b0iN2lXrCTaNVnifX0sPl6
ELOAgQt8xxxQ93zz9FDPKx0vDg/m5Xbz5fafPzawKrcwLvzHP4aCGwtuMbbcfuzxv/Ofn38EAQ1K
ejx6MBuPu4/HnX94hHH49ba7rpcXjgGfCl5ymzMI8ZFWVXCjRd1ZZlj1IEP0Wg9GL/m0WN5ONqz4
WZoS9gRIX5jOBGYRUgSiv1bHqsiKGZvPrRlsLRYdUMktWzthwMdpyPOA5wcxgRD0NwYpijoBGWJG
D4e3g3/7bbN9x/V5DyRHrPFo/mI5J5IE86mWkRaSGJIOt7c4NtimvzgYjP1qiLZBWQxG8nMdSipS
pW2ycAG+/+V285tuoQ7eTmJrP9F4xYWcyhEWog1FFWcV5Nx++/bj5eUlQpjyAsPDg5UFf49/gujg
GHi75w/mPX88j5T/+THTmcb8L5IK2GfL6eUXAdgDUJqYoxUBGBtMCYI6U4Om8Ouyv4dLho+Eo9zt
4Civb/NlJhP6j5aCf4VxV3QSL48OvKBVc2Fw/3D8T/DyWOqOO+jroi5cAL9qQNV2gcD+6WyEB6KK
TMXcEfCO8qiDRxt7fu35/echwGc4IJO5vpcnMvXz5UUkm/q27iAT3d4UvwCGDr++YbUZItDf2/ft
w/HheAwkh3iZbBUWKzjWvh70WM0gGBawopvNy/ardyczKqv3/XRLBUPrRJrOmoQvz791KIH1fNhC
U19lanJZnxKWI3goO8kbDbOfEPTF3+y39E4m4eI986kdNkJ0tEqgnUacozPSqkTC6Z+TOjj0CwjB
A38D58+Cn5+m0tvxOyBpP12//idiheufGWFRLBrEcv3I6Jfe+/KG2VW4g9nrfP5+QUS4eaLwlDzq
6BB10O07AFg/31Q5xSMPf2L/JY7pEzvswgqcfJjgmFxwAi9AV/jntkCJ/NvPX3Bx+OXhHhWukl9W
/gt+xR9H/PXzMn0G39gtXGPJHeb35cpXif3ISv0/nF3Xcuu6kv0iVjGHV4BBlKjstP3CcthmzkEk
v34WfGvqWJTGnHNfXH5SA2Cj0WH1ar/q+KtVsZVhQf95vdkq2FpYEGB9v6RLK5CYSs9XgHZ/gKFA
PgE/ZnYuRWGkilyj05IJ/o5TWKjCopBn7H5H18xMmkd7yan5ziVdCUZ3pwLGCwOxLVCN0sxStnHO
xaEu4UEqyD4gAcloRnvyF/9NZMDfgHlTFtZAsBTHO9CTe3Jcy8KSvr6On/C4XBu2B0HOBrHQ8elp
c1x15CtALP656L/epP9E+AFgwwEnLNx7AIGuDV/FqUrccXyCmV5kevG/GiKtpvf0PXALNz6VpHaS
h9G8vC/Nn7h9UNC3YGBcNwAA6GhHUu5aMJeibX1Avyh7vfZ4Tx8e2JOCMziPBF7Vaum7fOemrr8L
Gr90JGEw7BUTA+bj4DBGr5D1KMuoHZ+zLUJnutocN+aXYa6WephunTj4b3BrsTVQkoCQZLY5P5Rb
9ImKHFGd6SNapa49rf5KDrcunyL6jiEbVCWoYlDQUy3FCOzBuNomcx3hEMCzA4ciHKLrc72oocqp
vQbRj6Lz0pvJU+peLo7gJG7uNKtqwf7cxKDiTN5M3atc6XixhLzeFs7CS/8i0lNC/cYUD97FEz3N
5B1twbz8H0IBiUdzBcvWsHkOP7yRWu64+BJAaJpSLTBfo+Pk9auPBqNLvvINrK2NMstjteTMzuPt
/+z1H7EzzyTyjQgDoCDWEOl4OmZfPAXZNI34zeXP82hm7iMwLIsIemapbr4oPiqSZKDpQM/x9WY7
HvdzYpudDFKtlQ/RGR19W3215sMhTsm4D3HGSFSR+JHfqNbvlvwmwP3e8w/pM8+oMpqpkkG4TUaF
TIA9POFxAymVb3GO+LxEOfzdV3S7V5QHEFeLuKkz7S2yCBgTsBGR2Ku+qicRpjPdqK7gDKfiZViD
RYtWGDxIlszRXcFwonFxEKwg+zwT3CR+35UcBGfgarB4C80zlZNvlFNKLt5o67ZxvKwGJ7YWM21M
V+db/il5ZoE5zfdFX2afF3sj4rq05UNLSOA1gakSnTw2q9w5Sq5yWPq23921V6JB7oHh2gqmOSLB
BZqta83qMVYIlOgZ8kcDkqnBythLBB1Dpm+D9tCONonVbrKjTAOkhUFp/nS4OOCTh/XKSXZo9tCB
jW/Ju93k5LRwRRKYj+lCfCey7c/X+H3LERMD7H4Dnp6aJpWKDhMUTfVpIJqF2aSWtHst4W8B8+e0
XrTuaeaGJN4px/RkuJkJM+BwD4WluAuX4catwfAAGHbguBnoHhHn9YEZ6Brgi1IO6WBrIokaIlq+
WVpN4Iwi4XCG0+eCxBtzPpM4047AAOoqxTASWnN29MQBcUgrmm8Cr8J1kD+U/0cOnD1OsxO/2uTM
c2oxmAYIbIjs1jm3LTMI/GvQgfIvUYbZWETITPREOb9v9DYCkzESGI6AIeFoFXzx66OVOHXq80EN
aW9Wu4BoRF9r++wE9gF6seMv1QTOAFnwxMt3X5J1IbuU8kTfZeTtQoL33xdzm+2ZLWb2qKFK3yht
gaHUI3KPCutuk0cCUkkPI8/eW8u3wX5S0QJVCJGoBfH/NW5oJn/21dEnIFbNhMMYkffMSLOrbdFK
HwqandqVsJqcR7AM2CnBfBWz3YGia92tcmoswBpvjSKWoYNoCMVw5FduugnqAA5u1CLp1X40CumB
DHejTWDpbvg+7fi94gQ0Cy3LcIWli8a+9kwHryTfaAPgE1UPyY1VpKR/kb86Z9o3BPgYZcu9Vl4T
4ZYvGcRbvw3umiCABgcJdQyznSshP/ZqzGFWGY09yYzdzLpYhoVPz8Fpl5z4K3jQtr1OQW1kDh8d
7Vryu+LduQXXC5gpXmSomeSjtZiFmTa3miIiePpX67186va4HsxgM2zkL9GSCRBX+SZ5kEGwRPn1
rkU50Scg6l5a0c3zhCNhTiz693AvNX62ojSdyqTr4WeFEr1YaIbnUpjiy9tEdLPFoEgy2jF5Sh7g
iQT0k8eo1IUV3Lg/bAGMJhd0dVDB78j8h68n6wOXaAoW0Ee4gswGyPvgcCGLvset3bsWNNtpJcdp
KmLeJlXOqadh0gKpUlJuIjejz+KHaOsG8Rdet9v0z2xzswclyXLwDKuQiWLHA7/mqfynw3n+1fcR
rZE9zN7zJZH3zhP0NWhogZfDnKxrQ6u1FVf2PFxl9XXYo7WlQgkL732/ChzNQK11sqyLOUKrMnNJ
me7YVaDhEJ0g/GIfU509LbpaD0KktylNVnFHhnNuGxQwO6sBwSnlUII2/k4qnbaBPYAsa7NUX717
3D/kz+MGPo5KSR4gHzOcjpqr1nhOdXOihXOx3Inh/QR6/v1K3zGiV3ueY0+ioY+7UGahSUGApCfJ
WnvBnOH3hFYfAzZvhtZg+c/ldsmzvAXa4s6CpwjOCprOFJiz6y/dRiI6TaYAtSlP+qzt6SVby660
rfGkWcCh5KRb/b7XO/bzSuL8fOO2wSUCGI7yI5Vfi9VgxvtxG5z6VUqy7UBhvWl+5O3oEcOetPXi
tJSbbMb1judnnceCz0cq5IcutzfOAWLf6ik2E09/GANrWmkJyWn1IO4mbsFK3YakM9HMuvwwU4MQ
Jokvsa07vcfHK8RqNPo7GqRDw/r+Yg5rcYMowpQefj/zbyKI66cS5LUIDDWU6jHpYn6fU79TOTGt
Eyo70bOMtwl79IqthFBpw1kYGuMa3mDKMNrIepgT8R9ewGXsDuvowX+pPuUFHbhzx7AeRg7MxkzD
Z5+ZNDDgTIqSAjbnH+WTYBfrwOoNIDhEG/6CnZjlhdClKOG2MiqL8MpRgEXuDTWK7wT4j9OvwUco
9EaeUOkMKonRUQAjkf8UjrGbYMqeGg/kfAtO2m1SnckUQV2EhABgI9/X74fM2A81oRmqBMakN/nH
ISI9kQGi0QkU3NP3PKwot2ltoAGWlO02KoBo8NexqRxsssnMPyzyRAYNMc4YuRUSrQJL/ON7nW04
AA6f0Fu/0N11g0sBwgDDvMDXioowvqouXiu3JKdDfUk45gvDltj1S+vuMVpJp6oTH1QTCGKEyS/t
WiWGU37ltKTGI6b4ILEWLSHdbhMSWAuabZBjZTS/NwxsTdxIjRB/r0Wk6AJVApKvgEzH0It99P77
5bqtZ8yEzUxoUYPGvsggLAT4fFV/ZuuEalT+4M3YGpwlEuO7KgWfG44nUh+oZs7ujsxXVeBzMCLi
sYYHmrrvEQ226MTKEAaJB99u3Lyg+i7YL7XU3HoF7FT/kTzTKKOewsBXw4TWqQ26/q/A4z/qp9jR
FmKK727+mbm6EjQ70dxIIr8OIQhUE8a5eLInBzk0+NcyUT+zrXJCbEHrHagR1V39uDTk/M5rjH0C
dsaazjB0c85z2WhcLcolPui2OLV7/SCXyHhUVPKpQQMavxaHcXNxVeTxnhdUiZ3gzcZ/SJ7dIcUI
CyNkqtS+6ArZcxMRHNWUNFJ8YCjHaNckMptN9B47fU4XAyr2679JZxblh7GKOEylC1GZoNUTAI/B
ai+A2+/pYpZrzonsRUfrnoECdgHxAlxMJPln6tRLKditWthG9Zi9IZ7fTSsOKMPORjNjR8u3JXbN
uw/AT4EztUpSRQ/EDAIvVMDkysO0OvQbdEkcJAdJWd5bNMG3cRH2Bbp2GVERqjz8TGCcZoraZ3h2
/WO8B+gfZqhfY8KYaEmf/mlBd1joMf96Kgh5GcIB0wvm9n5UC3kQY9j7jmIQQZjRbpfbIAG0KlPd
dy7G4H5FD91ZX3ribkMiEc/bP3Jnm+wnLeTKCHJzQN127QEVjWEdk0/eE5EDEmDnFwtS967JD5Hz
5hj/4rdJaOBcU3fypI1kVtTYGbS0Irf54D9EonnjSsGtPU0Lr9w9z+XnbueMEHFzkRtMakho8mR4
8nEwDduHv3z50258O133p5EsyWQHePthMXvAYOAtcW7whU6NBiXtEjq9XHYVTbzkMK0lGi0ZH/Zw
3MhhjgIwP2yY1yy27WMtUcIYchpkt6czUvl2tC6f89IK0Ii2Gd3qHD9i8BE8Nvd33b2tu+EJ/UaS
aRIAHTfEW5lviFPeDvBV6MWJTqmp2OBQWKlPNuYS0X6rvkR2CKXS7cZ7HEmzor8v4J5nfrWA2d4H
JdILNcACBnMLsPNHtKndv4mnuvFOQtJWzcl6ifZrUebM/kliNLRqdYH924Y9QYnK2Me26kTH/FnZ
Iq/IOWgeF6wIuNCF3bJq0PxLa4xlGKMQ2Izd2ZWV1UBpOLbbSmP5Sks1M4/7q6wvD91mMWVy71VB
GhyGFyzhiOtnpalkQIg5VhP8lXXdU3Bxm+JnrdMeHm/QEiE2a3the/csoaZhtBO8UYztmjv6l7oU
RlGTEnpKDaLskX//05A2X/Eb6ZiZtSWeIHy1dE3vug06KtYY0wFrqM5PNZeTcIoK9rwcDVt2itO0
Ygyibmt5o6nBKyYe2HHQkLzkLt3ZryYBBsgquip8wlm2phz6LOFjJUGCqKPpZ+lFp3H9wKEqNqwU
u0Z2SlsjvN2LJN8FNrc5sqhjyXe57VjErgECByYUQ8XAbTrzHlTQKvBDr7JMAtTYfRWRoDcry39t
nNFCLxp52opryVYs2MuJPGdQg34dmC3KV1xMQJf25lsBDbejs0RreSccAOEz03aMOVPBYDJzqzBP
hAOPAAfz8lSKVvAovfN/RlNUt3KAOHBB+27NNcDwOgoVmMWKVOS8uK5l3Fj7hcrSdc1T95ZZ0rtk
hp8F2hCBzK8Bwf4E9/xzu9U3S+Pw7hTCME2L8YWCTBCrUJmJ/+HBIQVqVGiRSugGHwE5O5QDnHFd
uw3y8WjCe4wo8qIeGMV33GtNCqt0Yg85cvRRWsGCkblp3sDegQYEmSKaNzA+b44aERqWafGxFmn/
GlHppbHOSG05nfXwwWAk0ekjaywk71nOtkTC1oy8kqTr4hzYkyVZ2iF3dGvh29zelJ9rAiL0+nz4
UQguF5b7uWCODrlY4M2x2veUJ4fRLIEKj3ASG261ZHDFWx8J6UzGdArKJUCY59Mkhwo9boURpbR+
Sd5kWueAfvVP6CG1A0/akepCZRK+rTucVbPGqLevL/51Mf/BzMC11cciNMwQgnqCanJuJkbwTulD
F6dUwFwRtGs7+pp/Q/o6eSqcdJOHdFoPX0Nji2Th1G8dfXRnsuoxjDJy2XP4bZxLkaa3KF0XO2GT
OSLFZG0O8DcFnepoHZpiMix0Rt5JMl6LnL+tgtaBPQQiRSd3o9ND7gboGnpmHUzlF761E+6Eo/Aq
oXupRqPT5+87vi/eYN1UjA3tZtRhneuVnE4X1Af2fEiDEyOFxEHvDGvaRTRygwfDAQXWxWSZXX9X
uP9FFh0H8GMFM2uscXzGYVxViiq0YCvn8AEsu70pryun3FQxUBpUW9PgD/9SE2P5Bb5988HjiKAO
r6wEpJHG7uEPOxSFIB0Ua+yfW/nb4o1ryHCSawvzdU0F7dAkW8xj3zqvkAgsFY/5PVC076LZD4mZ
ME6XRsAH54/qUXDhUInH5m8GjMJKPbeayT36wNbRCCHJolW5d7FwteA0szE+gMld7zbM2AnISgrH
OX+Bwu3D3gYbiBm0Jj60yccYF0GL98UA+u6eDYzfQZTJuOPmblw5SlMosT1nG83uXzDdjfCYVRGT
8ZCT5qA46rkz39DdveQu3/u+6IxU2RuH/c6hm7kSBXoRov6FiUzWQKSA+MjXT05nJ5/ITCSLn3dJ
4MxwqxgoF/A5BMZe95W7/rrftAHBNPfpi8eMDLKU6hLvCdTQ0YakORzXm5YBuTC62qhE1DHBumVr
Z4NEmLkCygVy8Mjz80QJYPyWSlaL3Zh3H4ufomefNc4uYHYdIFrad5nZnDjK7VD3coIti+Urt6QW
GazgfDHzR9kLgCj53XrdcWThRv6z9/lE71wHNfbECSnVX4VzsCueBBMPdHz+y702B+G4xqhyUm+X
Cut3EptQYTbnVAKehRVzr69REVz8IPdROkYetUL71he3j1DKLu18IyLc9TTrAumTpe7C9SJqh/34
/HEE9zKm64EkBCHw7NCFS9HoVRNkFJ1TvUGwZy/ZYmxC4iZm7HQB+f2M770Q8EXR2aSCnBwDzmae
WqamdY9MLoaa0clGJoEG6+BvvQqfg2P5DtWWTnpJxE8RtgN2C9Cp3E2ef1/DnVwGQgYZnZvoq8KE
zzmBghQpYDLRsYZxzf+V/1SswIvOOJo8KLTbgKjCwjDKpabqe9oFpxDpBQx2Y32Ts2gljLk250RA
hgZ7tMQ3/1W0JniEWWEHf/MdUJl7A7lWNz4uGZHbrJEMTC/GjKJp1cA4idknrv1gkipW2EVNgh9J
rRHVDTwQtesLH/fOFhXUzlUVjhYqTkjaXGtym+ZClbYVHJ6RKA8o9pn8U7b2PW0LIkxk6rfZZ06z
TbpedDRv1RiS4XQwxB5i7nnGUfAxhkuuUUiOXfHVf0NDpAec5NlAMc83i5ceF3d1uaDLYJ3t5V34
d9Fu3h4y5tEiiQRWeAMJhpvUHJchApPx8le75sijSfnRAEDp4nymW8XcYuhPaGrOs7AigQueczRe
lqhG5lRHgR/97YuZwtunGX4nsNzM9YTjOecNLjGP1ZALPM1xBwkwJavCAzNtufFXgYhCFJKEuQMj
t3S1bl1eePooqxusyomy2EwDoqwEUgYcN1Q8dk9QbkvC4D6Td6d1YWOAJ//QrBYu860zwIZqY6wl
wPIAQc7h5P3lUmHYlp/S0UFROyUiLU7aJt37B0CzvvKAJBERARvhzCXI8523kolmXB1oogAX1Gyz
spS0fpLAcAtn5SyvZYuz4nf5+K7seiS8aeKiJ71bjRmB5ytR8IU5lyV7+g1wvrbf12uY+bsxH4Et
ycAalA8JGCAfzzWrtEYi4UOre1eXst539Pxqzyzi++FvhlEa9nGI9yJ0u22Bzh3T9zDSDc7COifC
kXPG5w74mCfpof2z8KVvg8nrrc4MKIepeKksYqv1C4j13Eg3+2e0NIN4iX1o2p4Se0m57lwjAMt5
NrADJVXU7q9322KOdj1GUOcaxBC+W75P6H6rCMYIkGCv0HLLnwYO3XALO71zi67Eso/w45BjTorR
b6sDhuTAv10NdkBIvRlo91Kdq81i2fHW5wMs4J9dzs22wFXDVIlwMhsSOMDRYX8o2+xwb2KSOT7e
4xdMgjDD01la1zSNTUYSHy89Hvc06+cq2Cp/bLoYurL1Q5z1hLwJSbYYBErDs2H9FV1wDaHZpqxI
t9kMS2p1/7ABoVNZEGXMy3GYJKAnNUYoo+GkN5VVt8so95YhYvMJS5cuukB3ryyb+vu/AmfvcYfm
VLERmI10hNT2neEhOALAP1EBjS//DYwOXxfE2ixa4tEiMdPhDlywwejDQHZ0+GjxHTOi2VBiIp4j
4LrK40CXJlfdqThey5wpsJ6D6F0NcFUHW/5KNhcLQDKn8NJd5QKKYCvu0oPHzmxuBn9ucnamqdLW
qtZDIO8Ep+wx8hJ3sErKn36/mXd19J+z/PZuf+ioUkaheqkhprc1u4tJYyvYTr+gkktSZu9KnIej
IFXs9D4mMzj6nljg+ZLc3/eycGTfr9uPvaAk7LfpBVJiz3dAKvPcmJidZy9ZlztJ6Ctd+K6B/ZDT
CXIbxAPkyEcBxqzd1Ba4wl+A/Dn+vqE7Wvft4AKMjSw8IJSzB8IXjLYMex0FQwFRlF7S7MsASLWR
WFeO9spt1XNiFqvfpd7xAiCV8aHBDdCRFJh9LZZ3DqPKR1HJyh+QeqaZHSP5Znip26jA5ecrKX/S
nJIeL8RAdtrwFoO420+J/n5s2VAwY15D6++16eQb0cAonQxOAMlOyZPQk8CKBQpHgETryPHBRiIB
wLHtrcDOzpjd+vsR3AmoruWz9f34xFU6iY0hAanbrSdbMFNb/iPsRlsk6aO+/dSct4U84x305pXA
+T3s+KkG1R0E+q+KQC6g0X7qNwIxLGXbIfH3hbrK0h5v/Uw2rB2hMo9CA0PHXO8x5keuVgZ85trk
zvGh2vXnWDNVDzw+PZkc41WgiVn5VFIWrc6dzAj4TPB5MfccqU3k069l91lVhUHbIa147uG4ey8F
1SaARmVQLez6TQQKJgUJqcrsDtl7aOlQQeSGpKUjuK0iYBksvAHTMSZ86rPspnTxh0JvEUgavq10
RNyO9D2jiCfFg5Gb0rFyIw9pVXfJ6t7JkCDDiOcLLpgB1sN5eac3lDq8lEjqdqjQayvj/BeNNx84
ghruGMBnDr+6bIxV+XIxzKWX5Z5yg9YHRIs6kH5owJl/+CrTBc7A4UdvxgPmDqhk8lQToWaAzAy8
pB6dNrq9hK677QFmORk0ICPXyGL2uVi1GwLQSiLJqffmaMnb0BRdycw3o52aDJatmyGAo6TIMbbR
zB3zbU11a6Gz/w4m/XoRM28/0kqllvmRBVcIJHGz3o2NbzbbCB3QxlYn1Wfy1xNJsi9NfeGp/d7g
9ZN+LXuubVWt97oA2VA4sAPKr68or/75UNb6Hq4hUY/obnvNjsVDu5ve1Qh88FSw/LcF03YbdFyv
YmZaMWclxywRrAKQsD8VJvUNpHzPHr3+ifvSV/KpTVCx+12meMfUoHUXvfm4bvATvwEUP8ypFEWY
mTrxSKNgdsi+wthupwUtnbZ/iDXywZPwS314rgln0NoC7aWJAitQch10UN11m3gJvn0HlohMMDQf
eDUByEttZt7VVtGS0JczBPUX8HmSwdNdK3ESBz1HYHBB+ycHfbiQqSOPnLPYB3L7CSAeKVJcCMxz
gvm5tn5y1I9qJqi48somuZhAsNk9GY7Rdjq2Kak4+01cbN2+g+pl2W+UNpAUvYOFnEqlaJVKAT8B
aUi3RhW3jQnmFSHQ7QDJ3IORDwDqciWB+K4eUWbOKNCvGKUOf3Cxj/zWIbxejHh9AsmEwZ5pg8XA
6gLBF/eIEgJYuvYQ2/j+/It2AhYWFIAR3S08tXfcm2vZM/PX6XkkJDlk9y/J17g2hcCqiHzo/nzo
n5MzIEhrVxdP1Uh81JyCBeOL4fBtFH69hJkV6tB9VNbsWxSWcZZeenQPSFvFQXM5HSxuexSP5RJT
wC2CETksICYwnQ1pamT2rk+8A4DoEtQFUjutM7JWw2YL07tvGis5DEvC7uwPMA3Me4GG452fP+++
D6qivNAwIHDXOOGzDF5JT+wIfz4kL6EVxCv4zs3SY35Hp66EzsyryIVZrmcQCtIuJ1gJRMdo0FXz
p3zWtuJK3CsYag8GhmyDGZrZElnArcOKegPsic76nUSAsa6PVzOmofQzPUPjhe9U29jV1wGGhL+L
h4AOx/wpMhU3+pM8R+fYWcoj3dNoNHhhphrKpQLA8rOAeEDX5qUpKzycNH8AtTY6cRTB7FKkzpoY
TbSshzXxAkcHWV5qwcw/586iL3WbdcCjjpILsI2AAqOf8voE+rZO85bDIiorDa34kD3qHu+KmC60
Zp0KAgbS/Bcu7LXM+VuG2kTBKZBZe9oZdIWsw0s5yeikz8AgivCP6nttnVP+3ycNrwXPPjcIwiNj
CGuku4/poTdZhe2PshGRodVdzUL7k208CU/91qeK+ftbeif6RCIaNlxHvgwg0nkjClqVGQUJxt76
j/y6PKtMnGhXOjqAxiWtvmM0kPSG2QBlH8LBefwZZf0IepERqUhMmkNNmnszehOgI+T5F/d1x2Zc
yZrpDzclMfjKIQvo42yXbfXP0GYYctEW9xTVhi3/zi+M1bsTX7Ok/j/7m10coahG8SJAZmGFqO4U
eBlDk1GASdtw15K1vpjdXtrlTGM5XmAdgigDanh3P/inJEAZaXSBhDUNsIkKNF137lIx6U50ebXP
+XjhIusVtR2wT0wTaiyUzDCjgsrnfBObB+3YgFbydyW9bVNTwGDCOi/Q4g+bNI9vmlSeYtGICnjY
is3t3gcze2tIjQp31RBn/KifT+xu5hsv2YPm4+nMPYTr8hW8qc7vK7n9xFgJAKQgswNiihVUrs1S
0pdGVdYp0McrrnX0Iw8aZPFPqxDVlMHh0jvJx4KDcdtGBJHImmD3jCMUeM5rka1xSQZ9wOj5aR96
g927GDFBhdfCkz9AtLxkipirdBVVzKTN7g3IbH1oMKS1NnzqFWDHjrCpN9MO7cwDvLuF87xRYCbO
UJknCUo2QIOuN6chgOr4rCqoJIAgoAUB0ES+MWAqRuV6/Xqibwgslyq+twEzxCIdhecNkTpel9ln
9JVa9OvhguSTG+/17YP6Kbpo91vzSIChB68xKe4UFy3o8S2y+1ssAEmoxrGIWb7e7ZgHWliXPbRn
jwpwbwaMl0J/gC+TONq28OondVVtDHeJCeSWGmAmeKZDSsld8jLroKvO6wDB0z73LlBfWzoXJPlb
ehUsFYpyLRybmFTP3NrqABl+GwEIVtxFf/3GvZktZ6ZkKqYEBbyK5bSNpay0M7CeGxVcKOK5LMzG
Hix0XK4qL9onzxSzxBZ07o50UHSjAI8SPHhq5ZnHHodaoGaYNU/VR/1V8xgdc0P9gxERvBAoIpnT
WhQIt9VtNJItyL6j71eyZxpQxfVYdRVkg638K3uqvfQgbYBG07Fto6QTlSpSPvLPC2LZz85uNbiJ
VGBKoHjIgc6uGUZeIfVbQiy3UcF6I3jaZtoYFve3MUdMFCD8ZrHufLtTQHUYohSETIAcqLOnKRQu
0aD1RcmqOHa3jnbFrnjEt10hLQVXNkF7VbfSHhY2ymLd640yqeC0FngROaG5i+GHbSqkGFdIS0Ra
KND9yTdIbW/Rp2Zi/tHn79JuA38koH5Km5mRpB0akCBVqKOMq8wCodcT4zvSdv26XiWu8QiyL6u3
WrTJSU59isxyMbPMbsrNflk7AxsQjxavWeyvxkURyVlbItEL2neW71HdaluvAuAcXYhdxwMR/sTu
4ue9vUQIS5DlxQdG9RdzuLGwHzmYPkWRoYcxo+NRAd/8EZwmxVqNgffL3PwZZdJ17oxm4vqAbi/Z
j1uQFMOOw41E0ynSzcAKXQvPSz7j0yTDlLx9EaGvYHATZzxUL7KtnlXyVn4h0WUVFtDtDvqSlgpD
3xXB2aGjBInNg4UC03/nFdGUT5tclqDa3ZoxBYxHuOwkkTHgCMgR3vVXo5lb8aP+/O8ReNj4D8n6
zHRNiTEFAZOs7LNdum9twA+tQ24PmEuEtgp2qZr3fltXRFmKyO58cASkItDDaFsHiGX2wdOM6xsR
s5wxwQ9jw1ECz98kq0NyczGfxYzR7Hjh7uhoXAHaD0wAbCU/VCuJVDUtQqGk8nZcB6dxF8HF49zA
zSCtWwpKbk0jpkj8I23uzGoFxjWFHF/S1AvR9VB6oR1tEWvagTM5ilMvxtd3HDpIBEsx+p5QkkUj
+vX+dG7SLpgtya7OZI67FN3Kn7U12v5z+MrZi0T/7Ofmx6mDSgGbxGAKYM+uxQVtnIqXtCsxLccS
0PiJGD565A+Kz4J3r1ziiLnNSyvAtwM5iMcVoBBxLg8Tq5scI2ugo7a0AsWtJVNMk9pwj2B9uvxB
XwMVHzAibVs6vpXUJHnPvpJFHbrzVX8u4gZnVatD1qmwi0OA3GNk8QCVrXJ0PIFRQxZpteceBtCJ
tObCi3BHd5lfgQmZvM4S1LOHFi04VZpMkKuh2ra6ZGgzexUP8DEPwq4y42fexegD1tSCfkV0ueUV
qTaLWLulRcy8vdAvciHu8AVaW/AE20+AVBaty1dGMQFKdRnSwEeVOX/i7WPw3qyfFg6BPXszjft5
CN+0wz8u8ChpZWFMkB97mPbjCKcILTXDQU9IjXo9MpM5kqDPou2f4mf1mSeXlbjrqGE+Sk5mZou6
cOcCwNNDmhpwe4Di542GmZo32ZCNKHefmqcGs08wOMqrDhyKwQd51ywG5Xfe5Ct5MyONVzPXLwXk
cSv9OFr8NlpLhZk+l2itEtzYidfJQaFL+FnpjsOFWhiGbIAGD4wbcxjrNMa9InVAnoH8SwZziwC+
Kzha1odgImtmd8fAktYaaEWQ4NFJvI5dePpWtsIAXXfYjFbuYBCrdRa96pyj8+t3nbgTOGNN/6xO
m12MMps0NauwOvVYh5awEQF56SmGsBf2aOc73+LNr99F3vMSrkQyG/FDDWWlUMvmApHa+SWyJhd8
tq8iDfeeQFmLv0+ykMheZEuo+v8uenG3sxuoTEbdVCJEd1/aw/TS79/hhjmYA7M+ZM5AkyWeszsB
LY4XU8oYMxd6/G6a6gSGOZQT7DUwwwdAxOOQpF+jVVl79N0/X8zgLCBP42KYIEb+LCTovzvAZxce
7ZMo++NRQ/l9bm01ww/CWu2QoLdSAEhAJmR94xy8XgR0XLFfLkSwtX1EjB1HGqfrATQu6J/QksDR
qpNhI1hgGN7p5qUgq/ZlxEfpnybHJ8fS9LehtWCgbsu2AHuziTy6wLpykVq51owkDiJAbrDe5Alp
pMms39E/geDrb+ck4OJ0Q085ACZgdSt19++zoBAOjDvoYlk3KPzHa+FSEnN1pgDnjh6oVw5MZu+D
aiq1jac/J9Lhd028TeZDGrp/QSbOaGFQor+WpqlqHsZBj1pQjduOIZYV0Uj/56VwGG+K+lk4moYe
NLAqcd5E18rnuFrq4r/jOaoaxtwwzxFIuzk1gtwPuRj0GLJev2RId4SIyuK1fxrRHGQt7Jad3UwR
daABQDoIQitwtMxcxyhNgi6qfXQuUJn254sMSl4yYkDbU7RpXcnOkFDKTwao9VEYPRiu4XQ5+txU
ghm+DQBAvy/nnhn4uZx5w4xa+Elec0ZGc093VFRTAivZ+ivkFsKNtI7Oi0CQO27PlcCZaxlcxqos
Yuw/Avsv+OLQa3ZsVxpEDU8+WDFK53Nhizd1GgW+8z8nrs7s+nTJfKlPIPFCWwy0JGBKWMf2AZ26
KJSITmL+Lu+eUb+SN3tcw+5y0bMK8lqz9SRv6qlBEtTc871M+bcC7K+Yzmju8IlDpHWga/+Fab9a
wOxC5WFdqE3xvYBm24g2dEy1P4L1Mx5VXyM8JlCDuevf7hrOpAFjxcwFwqI5BUcUd0WvJfCoRiqY
9TNKJ6d33GQ07yMgCmFND2v0bBw6DLZbqkXeWhAYDQCrEOYCXQWbNbNXgoGu1YvW1lBi8ZUxd0bW
x58Y/fmRBa48G7QJJIelfLxgytnx308fgXRQqqJ1BWl//JmlWGSdCxXx0tW0wfMF8qEd6HkgFqXH
YNtT6UnCXUbTbvawShab/W4jNdS+kEdCFxQasVjLzrXxDC7qwElFU1NxC+oysArrbkKfi5fCTewl
23VfGEORgIYOrdhzQNMg+Z0ctThnDvnQaWVQ5ilk7mShnrRaNE03MQLb2g9pMzUOUy2YVANbqyx1
Haw5Eu5TM4qIuv8jb/J44drelhln4mZKhI6XShBQ1EXMW5slEAqYZqGlaPlBxoj+flluy1MzWer1
V1OFGEDFDrIu6856HzaJg76AF4Yd5+xhv5gNunlzZuJmGirIHTis2Nbal+5/SLuuHbt1JftFApTD
q+IOvVPn7hehg49yzvr6WfTgXGuzhc0ZXxiwDTfgEslikaxatZYzfWj7HmROgJ3JIPYIHlqvfrow
9+SPSiplk0quIvukD0IBm/ol24Q2qYVNVngHcR4pA11BC4rO0cP9indzj3V5+hHxiW0ZFMek/gXh
DyoCD+gka6YatoUv4zv5cP2DiKJj545IX++KLXM5f7wmKXuUpypRxyclWU75wAFYNOCqQnjQKvC3
I+dF6DFbKz3oVu7d9qMf1xbKLuWy7TAZGVfBLjjHXD02P+8Vj/8/9B+sj49c3tElBYUGyn9SyCuF
gtEjwu1Er/uVHcAKAjRbBoKj2uk/ou1HuOv26JK6Pbyfl5Pf4/tjl/IhI5ekWI7RqkK4J1SiAOnf
1Z+1IwA0lKfm04XVly6txhzUAgQVlFVwH2ol+xkY1jxCLCe3M+OucU7CdrJO968+VANIX412FLeH
6OmXak5vYEAwA9cL9xHYN43HJ2YulYSBq7sixg+pZYInArJIoQUwuSIWiiSXa9CQo9E12sy4l8qm
ckErdzGgBFjd8SCqmc8dzwpQa7sX3S3oEwMzABKBlGeFMkpAzcTXKGf3+qY841ZoOeoJRQqecVtZ
HePCEvn54gkc8dDEyEZYqpxetnD5NnODMZqfNzIyj7gSAVhPCN9+IwUXNhI9kxtfUxH/vkbobeKJ
4WkAd6hb/Q7MnjPKH6F5HMwCjA/aVmRcsdet44KgICahO5tO30JXK6u6Eas47cTM7iWrxAPOEjx4
8P3ggVdDMUPOgXknJGznBlqLbWZv1s9CEJkDQK8BwBTRKEZzHHV5FApJgSZe9dB86PdBBuB7hAzH
9KW5aN7+kGZTeq+d4JEHVq38ilyjZyzD2qkHtU1ooxOnIpqi10tdigHykl3UWBny8255QmOvqxz4
7xYVqBL0SaLxF2f6lUXKuTRx6owmh8Xfr35QjA5nA1jQFjRsNav68LMpjKgJL4ZHveyyclRBvBBC
hd1TL6HdObHNpSAbf5g87ZsRGVf2J9iyBGB5kcnGjFIn3Jw1KV9DGRInHMYDcZXMhC+PaLFTD/Mb
w9hKUMRTFfBhmEIZj4Z3jJFalQE4j/FYMk68M4MuEIyFEOT5iM3Yw9Zl2CNhnQp7V/ao4ybx5XyW
xAyQHQCjL7JHmMVd9CggPWV3htk60oUcPKVZ3EX/KI8M6yTE37JOHTpjMFTqnMN6ZxXkAXH87F0e
xXfd5h+K79oKfzEMrpziyIiC8QZ8UwBc0KoMIidWMycWUOE+APg97FRPcU7nE+oB5QaCal5q7tAK
3CEV8ReNjETyeGGb2iBzXWtia8B2celN1AMs/5R4vfNPp5mskujaqi5NUasKkXsxHcKyAXN6fhee
2g134C6sou9amMOAIGLLI8OIll/KSqu1IsDOFbEyg8mmBa0MavlgetnWm7fQLV6Ng/gY3k/7GJeZ
5DOZGM77k8fs94z++QAqCtTZ3I0GTz4AmNjpogKbpHsjRJ74b4CvzNoJXUDfgU8VdqDEdTVoC4Xe
eDLMZxD2OwzXIqOlfRkJZg0lBZAIIM12HXGTOqrmiK8BXsHlBXEXGbXuGCLwBoTLQN5EdgcyQd5j
rfXaSxE0gn8MU5so5yB+1YwwjO6XecvjcOcBmyIcVtjAUfkX6hZk2v8YpBlY+qCJIS4Pg+/BrqnM
X7kpYt1n4Cgnm0e+A8xNjLldC8FLiySOLC4VylhlnSLAYnzHW90v/zHdc++g2TlKrHrlT1AWNThq
l6Yq+i+VlsymG26B+t3lduYZwEJhcAlaqyGlsRFf5PvbI/z9nP/pPeiYAh8eaqV0KV9BnbBVNbiy
8aDutL30AjYIqzHP6EHE3PJuab3Ala0U93F+w9vCG6tMuHpjgOsivYF8KVA61DEXGmPKdzoGrnpI
Aljxdwhc9TE6c3bqoPt0y4Jxrp7hS4PUonaxDt57VEZIGybSsoP58iaazcO0KdgqiuTjf0zvYnDU
daipcGWtfdgqHN53VPTFJSaPQjRoN18IXxMp/pz981d5HzgtXuoJ6tL8/78UCMAqboUAXEFEA1hD
aqeOfihAA2fG7dTzveyf2W33nzPup5oDXPlDcC49OcC14rZr/ezIg1VFIUsK5k8gKOi0Va7NvpBI
NRCjBShtnOwweCMcWjFzCLChc59Hzht7lkX48RMYQwyDVQVFIPD1/sB8SVUyNn2Op4AmWuO+2gn3
nBU56hYknvOl2/a7DIIG45vwzRK9WtvEQJHqBng1eR4lMHLLWsSLsS4I/clELuCjG0NrLtik2MZy
a/kb+QGQpF0o4zrVMV/RxI8oPwMY2gC/CgClmG/Kz2S8r6JpFvCKtjXQV9qnxos0xxQlpzz4jo6w
TIiRmdfhlXsUkNDIiILGFrlJ+tGlq2Or+ynMSg8g70td7VUybP+hcWdr2uLm5jaTzfCqleMOCg5g
LYQwKNGXp+JkMQt8YnC4kPJec094edBRjJM3N+WNf4dSrs3b/B4vPEagXPVm3FiBJwOrHOBHVNSY
ZlT1s3Yk+Z/5FTh36TNGJu8Y7doXddteyns1MIVfTNjMysUR7U3ATGqiQjpRqNMd6r+DNpUasogH
4ziAVf8l2ZSb6FDv0ifBaqDqtQ3OvuP/MrpN8skMzj9AC9hKS/NU5JCasOENYr53iyN6b8DNmH/i
EASQsdmEBeti9TNcStADwbUOL2jCPkZdrKZBmMeslxo8ozncy0X83uByJR3FneHinld4jYRDKQZO
eKdtkZJpLCRmWAHkd+H1ejfhMwBTMgBT5ZEDpyZd7Xm95RL85zy6VysLOQRX8np8CriKNh0gWSHI
3BMvR8DmoKKhbHlwwcqHv/A54OyBkyV0ZPgWWihcnmZ/4Ee9sYLn+kt1BHRXnFQPZZdfmpNvYvBw
C7uJQde8ch5fG6WWPFIMUGITo+3XhCZBzZw39V2EE6txwcp7nDaMDf0zdF3Zo8kau1IkQoGw91xu
dUi7ZxfOFJDgvHsxUDBsD8Lhctvizy11bZAK0lNWQK80hUHtQXpp0TIB4uPHnC0T8vPyeG2HutiM
/NzG3QQ78bYGDPiuR7+EC9KFR3iRU2wnF9Uq3cl/v/78yGVlFldeKdf2qYgVqIEvN2QhB8dHVl4+
tm78ljmIWPsRclbkuqHBi/lttD3+M57FkwjhtOjTxxKzcq4r+bHrb6HOp4LPY8lv8S3Bc+cgswwO
bnREQTsNpKvxZ/NaPnNefHwID4MVeyzuj5ULwbV16swwlElRErIS0051fE9PTQNIIwHdlKQtXv9K
3riLvmFmpogjUWEE7aK4DODdj4SkQUUzLhsnTmwRRtT33G5Bs3GqX4Rj6WTb4rvCvZ5Vnv0ZrMFm
i3uWgHMKRUr6mjcZYsUpmUEum+OrBh2lzNm3uFTL1gyaSkI/4bvgQnhCODWnwqx3OSMNujbRiy9A
DfH6/mMMlTQmM76A2wBkXjmHzGk/0dXgpaBcL778x+Y8vNTvzEaalXMDdlGUloBMRhKWCtiKJnd1
zmGBUZt9h0YatIbeobMZbB8q8K9ussRinow/7yFksv+YpMKkFMzzkPgYKm/1W2ETdLZ67lsg7QWL
e1NBORDvxCN35jdMPl/irbRbgcoGv0hLKjp0rydZVMoplFof2QdvvBOfgCOMbbDHbHAceUgug4jg
ofaG/fP/O2pivH+sUjt41vtxigOuQVdqHpr9Pv4H/b9oFjGF79uGVvIKZGb/WKJ2a56rTRLJGF8G
WO6xfc2Rw+acAk13EIltPSbPKImDt+aTWsla90tN6GEP8nJHBc+zynntoQiw9R9496PZMJVMVg6G
qwFScUFWx6jvNRiUvsAUkB1m3hIHs3ttHoOZKa63UvMG7yGeX+hTwDXyR0Ef+ENUoiss3JTa7Wvj
iW+4Phz0kwKUFWPl1jxTQ48kLqoEq0DXsqBrVhlzFrRgHQzupYfeBqi8vYtfobZ7L8tOB/XA9gPU
SqwrBMsu5TFRrkpJkMCu8JU44XNuR9BcFkHqrQHSZolH+R1JV94jbfJ/M2Kg2cEAQljpDOqNG6pi
p0+phjN2V94J3w2kMRGC+CfAy4Jfd9xh/kjBAC2xuD7WLmnAOWJZ0T2IOguNss3jauBBcg0XOo1u
aFWA0x35M6SUvirX2HYbpoTtSp0WbgT8HBq0oW8N8tbrqMOlSi8PFTROuw+9c6reGXfgzZS8dBeB
shy1LBDggFtbemPM8FpoX9ql1lbI61hQa2J3N3jaibvH8XYoOqs9tE5rtW8sAdCVNzwGSvhEANUG
LpPGaUu1MGh8F7WW8TXJpvESPgj32SEhEn2jNYAvlEMZi98XNq+ZjLGuXIUJGz+aMcApg25Uao75
OGyGuoLpRgN7D7/zc8DYZmc6g5dsoz+kB6k0sxPzmbF2bwApGUDpSKujbYKKR1KRV4kyY4pbUHUi
j2z6D8H2LTwYbBEaEkvpWLswJVMXhHjQjcCfMcISKBUk/I7KZ/KrOEwncKVPruwq58Tl34O3kI2i
WnWkP6P8sa7TIBUdGSVpk0KWE6IS2jHfvD35VrFnr+VqTFqYo14ZQj+3KRQJManojhIg5WZFB8go
WdI9UZnW7tJD9heU+0R/HllclMDR7ogsxfUmFesRmGIxblHSB0U1hJE3ijna434QQEyKV7zy3kE/
BATLl/HM8N21+9DSNPXaKEcjzSFq0eJWonyJTl4gC5UQ6fETuvOMC6TevQAoMt/JmcFw5QBH9CUS
Hkh+4eVObRtBDAdxFGB62uHK4B8EtwHRAk66M8rvyk7epJfYuz3c34BlypFhE51TkKsFboPG5BnC
mAh9BJvtIykCF+hZLnHzCyByifunQ1pIRidzUQXZqUf84C40h710Zrd5kM1560MoP6sSQLCGFB+i
nFLrOdmnoZmpltjaOvRqgNTcfECvtjK5x/xJ2oYs5rGViHU1DdSqF2OdGENBpsGFMC+IDl6b0eo3
sW3cC/etE5oaUs7W7bn/iZvXAU8EuABoBxClg8772ssjvUwgoZXC1Xb53QHnbX+OzxDSeISPg/rL
BBu/231z9iXGc+8vbAvYYxAxAjG9rlDH0aDmvBhPWWtVNaTckw3aCP6JIAyZ3dWbfJPr1ll80Em2
FSx4m+n+tvXfJX96sUmV5PdFDn22VKTOtCkIprDF+yo3Q4vfqTsVW12dIKBLCKWTrXIY3GO8eztD
JQ48xA8QILfTveJVbg6uRTCLM0mCVoC5wCf8+SY6pJf8UNeS2qBwdXrlnGAngTu0uKQvaK0DX0P8
AvZa55LwpnKu9oENuD063m5Py9rd5DffIpFvQyM9vRmTusylzIB2GTig5J0EcuSQsK31yLOAKegs
mSLufrdtrmU0rmxS+25K/b5Wddj8DEAJfDe+8OfpzL9W9htoUACDRMS1w528x6xvmEyiK4fLlXFq
BwyGFBtG3pOEBulzKRx/shKPg2DTAFkVwYzA4aszM0qrG4/wWv47z9RuD8Bi4ZcJzHKbGdppilns
kgQV3+brrnqUT1BKs9WDhgy8yKw2rwbcpW0qyLcTbryThPmWToI7o5KOi+/nvQrEp2oLO/7MnwxL
8mQwRSQvDxBpNf+CrgNxZ/kJ1N7v87YeVB+fIB4kAS7WOvezObqc9Xvr5W72WnraTgJtxG1fW593
iFNB+FKFTDf94h97eWqCHvMO+ja4VoO42pn9qwRuFA15nXIfQ6QAL38QivrW3x0xEMZCCQKmCWLw
Ot4KeTrEET/+zq4IdrWZEPo+Mev7r/y5NH+hAvE4mSCat9JnnVm7XDvfoAmGpgMINhkAKF0bV/u6
TqoZxiXCLWSYKNuesg/oBVjKBad7DV6j3ireaqh3E9H0LWPq1w64pXnK5YcqijJ1JGMHBcnX+Joc
YnQNl1YAlQQIFyUfRKQ+O33fNrsaVDUIQhBeEAJmpHISWiQNIPBHIaQGx/qlR6ZSO+WgFS23yWYA
zY+EErmSIMKhixpNNbEDjpDwSWaSlPwMNGA2AJMsVBMkEGjSNdyuKUQgK1FKFRHRXl3+YYRwVQGP
U20jAcR7eA2s7hM0aLfH//sguz7oru1S0VVookSfVKyuZj7qu/RuPjfOfOrdC7ik8G8dZDE6/LMG
EnzzUXFw53hpPA5QR8WpnXYTPwsWkPY4A4u7Avt0eGGSbpAvuPWFlF/qRVF3pUS+8BR64SP4+CDX
p4PvCl+wLwEJBBfCTjfFe4iZhCCm61mn3u8qFP0FSOngog8hE0LSd70z5GTqykEE8FE7ndQ3AO+9
2gbFhlkDDWW1+1IxUWLfFtYXLqHmP9CR493E5twU8YkFH1zxVxmFuz/fQvlrGgQARQr4FtSfkdYH
hOPXuwFpAv8bYRKxCbdf/KmaNSHeVLYcO0GxAuu++gS63btQ+ypOFXwCCsMZOoFEiLKr28/azj4V
U/qeQIlSvvgc6RxCHR58KIC1DG/S/Rf6sN1im1qDndishuPfG+TGIhmUI8szNlbC46vEQ3SPzuZ3
kJMlO9/+ys3IE08FipgvA+rVk4snL2sbrVxSrueEctIsbAqjJ8uie58dfHATPqCGPF+AnHqb0Vka
X5Cy0e60k3/UyCKxWJl/Bm8gAyQQ7aFeryG1QbnoLBhJVw0hqMK4O7mdbGlKXtEP9BRz6bvgY+JT
tKe0zHLAzwQrzOJlRig1SOiirslK0vFVqQI5W9YbXzITwesheQtSL9FSZwBOEE2B/Lkdsn4eFLBJ
SvQ8irUIlVQJQu4mLhcJMtiQ7hXRrrMJUZpxGq3aIOwZSOPiF08t55hVs1GUGFeqBvtK9MS+3JTl
r9sDWcFHYSQLK9SRF7d6nbYDrESEWHVCH0KR3Ff+eGpk3RL8ukdivrZlIg9ZK4/oy2OBHn6mEq4/
gEzDAkXjl0gxFxm8tk2mVxUNPeMcfXFSueG7yqzbgrFya2fccryUkyqZ0A+9j/Hmodf2z9H40kbP
PTOv+DP1RUZFpKcM9C+iLkiNKgszoegSvJO65Hvm9e9MnBxQNptSE9z18lePF2XUAaPUSdFOFgH2
zkCanlcN9AjUMAbv3XepC4cI3XFymzMUSRkfp1N5uVxT2yjwMeXDbFbRftY90KIZCmrXPBSwWWDH
dT8GWhURQYP4JOXHotE2fkCmItcns8zRS8oVWznPGVCG1eiDW+u/ZihHHmVhAFQKZuL+pS1P3YzL
s+zqqW5NaGWcLS1unNt7hzUwynOnVvCrsIdFPputVofOlT4JVtGOFcNnWYYonw1CtZSFhsyg9pQo
RwDazTJmwbtW5w9VIzzrBJJNpDxW1pIyEhqg5H0wajfJyxAfgym2G/9jjjwFFexGZZFIr+5FdPHo
kC0ArxVNSpSWXaf6BCcfKa5e6d7QQGX+MHWC+xcLpaNsgzYw8Bpr1EIl7STORQI7SjNZs7wNZ8Hp
uMS5bWU1kC2sUKuU6XKtxejjACV6eZc3U+oGLfemtcDjiWJ3KYKYlZ9iWaROoULyxX4sc0AOOt8t
urdKAQaex4WnC3ZinGxvj281aizGR9360DMdq10Fa3215YSnuN4pQ3iZ68EuoPIq6ZF32x5rdJRD
5tncx1ENe2kzupkmnUu1MWU9daI2Po6FmDJ22bo3/sdL6Kiot2KqaRG8pBeA4Bwf6+afSvseufvb
w1o/cf/MI01cAgxlFJc57LSG+N4kIE2p45zbQw38TswyNG2Mo+rkYF+1+DIDpELs/+HakkVqwBqt
eH1ANRFilUBGW3OuqNsl0LNdChkBjZXPWF1GNMth3wEZDI6ma0OGqGaiMWEZw/KQVe6YXIQSedv6
JfQ3t2d21UEXlqgTYOA0I59HWDLE55bHPLo5sgh5bXaJboKm4m/8hfSUEo4TtHNSUUXmhrSNerKO
FSxFgp1B2LCdxYOaDozK8+piLUxRoSWuk5IvQQpgAbvwoIvDW6xMVj6o21oxGKNaPWsWpqiY0sRc
DqEwTKIcoI5jqGia7z5lnalG9rMMiQvSwg4VTWIZ8rq/m4dyUETNdo6XihiWdg7fqNLHFnI57XnW
LaW1bzsJayqpqJJo4dgVNaaykmSzFY3CTGtQ4UKvZcgVVkhZwRGTUaL5mLRZk79eO3+VFSWEOWFN
icdfKWpGvBic9DHYtln06ucZesmb7p8YekmJgR4qHToicWPHlW9DlPdFRirm9uiJPfqBuvgemhym
57S8HDq0bOVIIQnAVesyqLhC1VEKl1Pt1HDAXvUXMw7CQQV0gID5yhLlUVyRKtKY17DJo8cZwtmO
XEz2XIJKW5QZifoV/IvML41RbpX2XAHsEjpcsmov9XteteTobsjsQnsCPU2KAn/EusWsJGyvbVKL
jHdaC4l70iAm7PLolLWYyNJu44dEMtXOlotDwG+S2EHtym8Pk74Rhl3Y3muRU6v7KGDlAdZ28GIK
6BINx01SKKX4nEYJ3oek+VbFxCtHn1ENJNGUdiWkgMDnAY1GMLRQ4U8og0KKCpiJtc4b1fxN0OfL
bW9dOzqWJqiwZwQSEvDAC1ty3JiNvG9w+M/cWUieff7jvzNFOalqtLrWCtgYdSOYYXZpuMottb3C
5VZTMGZufYH+zBzlo20T+lkKgW8LgcjiwUHAAaEpM55D60aIRA/El9FSQA0oGQ09ajjsuqRBt2Qc
Wlng70spZyzR2pmrgiLoXzPUWOooLfxqJvXA/DDWjyrXvDb5sUhbV4XgcghyH8b5tHp9Wlqkdtss
yTkft7DY5aMVFhvjFwYnHafS3EWcNU9W1+fuXzgHOjKAwPzf5uzrKN7iHtp2pPeRDwBwQ88upw1O
2h4N4bGVWGT4q/tqYYz8fJEPKdMgD5DYxKOolJxxiOCNnAX+f8sv3T4QTKF3ZOG5MC5VjRTJcwcO
e9Z7aX2OF99A7e0gn9PRqDFgVTUN/32U78MEB7IjczjBSscfalOXT432dnuemXapDV9qWqgNDezW
c2JCSZDvLwUo5ES3hMoXl2ZmqaLQK9sCbga3Ta9ul8WIqe2SZz0X5xMsl52T8tAAUEevZ71o1peW
6Cbh4gRdcnInWiwtN8x8wQWkpDjzdtNCzUdqu9fbA1kBC+I0glzEv0aoi/1g1K1mjEANCMYJMsGt
+GIYXs3dZfKxjyBt82KIXtMe9eKrZdFyrAaDhWnqqs9Vicz1SPdYEuAancKbc/TIhYCx1bylQgqQ
0xRGNFi7zyB1ABw44JHaD4iEUuYxH8wEIlE+Tv2hNUwtcv0SgAwJwsTtRi8cxvSuZZsXFunTtdfF
tJlyWOw1rxUdtThPyWz6PfT+wtaU8NpoSpNPWTjwVf8Ewy/A7aR1l35sSIKBerwCswb/nEe1E/FA
vgT9hjG6VQ9dmKE24NgayaAWqD3r3FfbmZV2hxBu6n5lceDfBr93rT2A6o6PHTF8D6rRVAqNcToS
Ez/uFYtPoHbiKIVpGoek/F1lNh8qbiLfT/J4rjvG0bU+pQY0WmUQu/9IeMW1Dgm1ETW9grtrxkvi
H/Jge3s+16fzPyZoWuqgy6ui62CiylEz10p7SP8mNwg1k39HQbfJZ4IPuWAyCgUdinVS2MG0D5mM
FqteD4UDsMyAHF2XqZ3NB0IacTqspEn4hr97Qq1vaq10Yn8+5IrkDeolh4gO3hIF40BcDSoL09R5
CFHZbI56vIRS4bkcQ9NIe3OIum3nv0nDe1PNjD2wGlIW9ojbLIJ0FQpKPPRkQo3Zk+bREwfeKQvR
zIz+FFSqR+oSUSrYt12FNUxq52VjP0o8MSsa3DPnf/ZpFZqtNLmF9C70mTOIJSOpsPo4hSwMaGlR
Y0JVmVrULpQzo50xs5EIXWBxfBLm8hAJpafrgHIJT5GALvnB+JVMqFX6kFQ2De4F/bim3kCcWh3c
2zOwulkgsMADfACBHLqBSh6jqYsVHR3k1eilYnc/hqySGokdP2LLf0yAoPZ6bfsST/w5hAnASwbl
iOdgnHi67Erj3wSxhSH6pO8ULTNGYHB91bciHyJGbWiWybzJQ1baeTWMLUxR572op0XEk1Xs202v
XvThpRVYx+z6s3phhHKVXG1nfmoxHi0LkB+VzAHAowTdAH5rxbnTao5IEgoNq1rHNEzt/twHqX8o
kJZkHhKAfmDOaHKXNz3gT/VoTupGqo6V9jcnw2K0VAjQ+yLRYw5Gc9HWONn0A09resbVZXXdfqs9
IicKlDxlRMrTbNTJuuWJvhkjsDJMqqMJknV7V626/MIMFVcqUZ30WIUZKEOYXflZF2DdIwwNsev7
I8PY6tm9MEad3dB614p6grFqys0pPZYggJuCj6aYGdGSZYhE00WQVgOhxqsThqL8HA8eSPVMDYW+
iFEoZa0ROSsWZpQS8T+J4Qg8mn6yIHsI+cnNqubh9hqtmwFjJ9jBUR+lEa2gTw4zNEWD3VKCaoE0
oTLwMIrCXzncHytUoMiTsg5QlgADYKtsBCN8nKrIi3ODkXhYPcjAbPjvYKhQ0UVaGnS6gRiLTMoc
erKfO0q0afFArwJ7ZuUDWHNHBQi99ge5K2AuKI6hCCa+Hoq7LGQLa0zUXkX6KzTUEVOXIddr10B+
AIk3Zx9RqoNrkE+QnqqyQXKkdO4eb/vG+psYRxWa+qBHCEaRax+UOy5sh8EH2UfrKBDF65w2BMSp
OJbFzmhtqE93wBIEI2vMZOJ+nJV/7P5GGy18Pw/mauoTjHkW0MwMpII/si4gq7fKhQnqlJx6rk1T
ASagZ2xzGEWpbVQEWjG2kjGxJqB9oawesASsWCOjNoKWQ8sp7eEyCqdtx7J7nuvUu71qq165GBm1
CRQ16hq+waIZxaHOcoBrHjV4520jqzfVhRHK9cFmoXPThHEgqW/K3LZBFKxFyWywYOoIFfTdzG1u
m2RNHbUR0oHP8k6Eydz3kVNPd5B9eb9tYjW0L0ZFHViq5KMKqyPmVkD55vUh9wuvUw8RZDv+xpAE
lnFRUiQ0V15vrFgNB1+WOHC8aMNZyOLAEnP0No6QidDll9u2Vk9h0Mj8a4taqrpq0lY14A+ZskfW
YBRqW2ptCV0doNO5bWrdK/6YopaoSYGCyUuYEqTuTgomK5bvxwz8C3wXfPZ1ukUzuzOUvsiYznWX
/2OXWjeZTyALm2A6RcT4Dvx8avAUjAOjwLMaiRcTSd0wJDQg+RIZnS7bbXpfyhFAa9B0VNyyNpwg
dG9P5roz/hkU+ZxFEJy7vjOEDINKA6dHgawvPal5l1UWcpRlhwryQjr0esVjWCKANiN5+lURinLJ
Q1fErKhLourPwP7vmEAAej2mXOcyP9JhywifomELLk4pAWVhZ80DhPOSh9n4Z+QfC7llxI4Vvghk
Jv+zdui2vTY8cmqqzhkMRw2oN+N/Gt8IXH3kzRYXkirhvKx86PvJNHqIskToZ+t9V+whqChBUqHX
7ke5Ok8Zz6p433YpkOlef1beanLTp1jjNn5q+72iX9oi3MXps6q+J7XK2Cbr2xO0YQJ05iA+S0Ud
SZhKaPnizKtTHryJVl+ge11qIBC1HfOPCdgrI2REhFXn0tDApglI4OCpcT3AMfFFMaoRtJG4NLXQ
adq3RvpVqYw373rmeWGHfMdis3DdFMeNj6Fp1bbMt1kExqqvtN5k/WUSPEHEWftdd09Veplk3769
UVcXcWGbiguyXomtSs50qdqkKqDoUNlBTb/T3S6w+W74L6eUigvQeBJioYW5IPtVRUe5tCpIQSuM
Qa2etotBUVGhMWI1LSVY6ZN5qyjdt9CJjNv6bd9AIfd6zVI+Nso8gomoQgcb4hqHHC93Tiv39vqs
ng6gLgBlNQ9JD5HyQd3oxTbOApQ+xuLAydJBzfhntdbub5tZvy0v7FA+2IZl0vkSYow0vKA4KEhO
DLEtATyEgcPXNgd1Jd8MO56xq9d9f2GX8j9x4pqmm2G3Bkit7qudP0smHo+2n0OIMAFJrPHR5OFX
GYOJqULXRNfcaRrg1rfHv7qci8+g/FLy51waWhLL0m5XyuW+AUwuG9HHw80MU6tXmoUpyjkzQykH
vL4gVZB9K3CcOsbjrnSb4QVsjZv/alg04XrSJH4ukTdlULtBGFmwZUwWLzOunqtBBBJZKhSL0f2n
U4soy6MaawOctJo8ufkF7FNZZHbE20r7VPMNY3evngQLa9RaGZ2WtNqIteKHd7F+Uvu9aDwPfgiU
7z4v3antGHuQZZBasaTxObkoyPDy2AwgDcUdhFo06+KYSY6iOhIrHbQav/6MkG7SUcIQWGMRXRKo
KJgTMg1z3D7e9ox18M3CBnWp8BsAqPIRg+JT/mJEA3oG06I3i0wE80M6HqshPvFt81VLAzDg8vzU
+POWIxWtOjpFtRBadZ3GTpFKvpX3KHZBpDszY8PnGEfGegT8j3PRvUE+CFuVsMKHxvy841DESEv5
GFRQVLo9Iyw71AUDpC5xGWtwK+QUN5JfOJXWmNCDYJhZ3ysayZKi+gr2ROrgUOUCsDUMR1OfenU2
m8zuWlBegGltvPAqU8R89dYKAgBQPoAIAJSR1/aCQRv9RIYvpYmVapNZdHcZarxj+DiCRy7fGMAg
c+gWyVmdd6tOvDBMfr641QSRwaUF6TSbtMrjxsEbWB0wq0F7YYE6G9MwU3CwYypHcNXls1uqvp1o
m0JmUc6shuzfPaaYQB2P3uuhaHFsjMUA18jDe6VyIgAqeNyRZCfqWQfRqhcuTFGz5o9iz+c5MVVd
0Jlhqg1vZkHMiGgsK9TMZUEIigDy5uSiOwOF/whozpzV67UaNgFeBlEpSOB/4HzDAVgwdO0AUCEg
dR7dTbFVgLVZak5G6sQJaFIlxjm0wkokg4kU7WxE4QRku9TmKtM+yRINJtvcTA7K/XRWH5ujePZd
8N2+gjwHV4xt8A+uGLdjx9qmXtilz1mxTvJY+J0Smbc6+KIBjI3PYrDvBHuKL7dtrTZLLo1RkRs8
XkmPaxlp4TRMKNgHUAMCeaGpnrNd5pV7Yzah05s+VW5gJ5Av9sGrcvsT1vbD8gvE6/2AkqYUqTLc
Zx7dLt5PE3Ikj3ptq8LHbUOrZaylJWrngacxF4cAlsR4j5DcTZ0t8XtFAXJE2tSqW4HFpWIlL34K
tOJcXFqlNqGu94HYc5jhxiwOMy6dD3xsjoGJVHz40j759/uWNLRH9ofvBKxaq8RyJmpzinMS8T1I
riCWGLr+o3qOXxpbcyIwVE5egAW9xLZuy1a9Ve4rm3tHx/DWAzkovLu0mg0OcRCGg051I73VLn/h
9hHr1r4W2jU0cILZB+LoMs24m6rTnMQZegG18ehHozUxj621AKVBZIu0PygChJeuPazOszblJxwe
uW8qEzBsmeczGxFWHx9LK9Q612iERusxrKDPlQfHupYeIPUqh99Sh8J+yrmG4FT808x7g+EqE+8w
vJvsEzqjtLRPrXTqcy2fabCfSoCANoHHA/+lpEW5EWMeSOxkF/atJ5eJVeKVycXDFkCjvylvLT+C
nLKLc1pGpRPwSHyEUFwGDjzOAClmOavwuPrAXJqh3whtxklZAq/Gk7zW3aa5m4dnlVPR3fzaxE98
sVGqbTXf357itSvC0ir1VuDK8X9Iu7LdunFl+0UCJErU8KphD54dOx7yIsROonkeqa+/S8Y9bW2a
ZxMnjX4I0Ab2EslisVisWgtV5WuTrNEoF9liXU75H0XLnzum/DqPJLNY7uhpR7UqSxvjs9gd1b6z
8aEP//wrCP5akA75UFoRBkOyxSMJ8UJ92S156Z+HkS0VT9e42E5Mh2mdNGOn4EaOcGewjy25HWkw
ab9S7bLSfNUsjudxJTPIB/pRPI+aGgM2oi8t3s1G7Z6S5/MYYt/6j1/ho2Fqp11d1FilZELJ6tgg
3aG82PZ02VLyltoPnZ0cziOKfeUnIudjmJO1uRECsW2uQxWBNnhCZJGWEAO1jaBjBAP6l4KksrM7
NPGuhjHEN5UzIT3iGNXwfn4kwrnTPsSEUOZF+blTUQE05SuTBmlMnykuU6/DnPlE0f3GvI3wWvfv
8LiZK6KFZenaYZ8131rjNsx2GbtK7dcivJ/NVhLBCY1vMzjOFVtqkmbqSobAxgXl98c269w4k5Tk
Cb3RBoRztVk0TnjyBkg4NQGavj01cXD/tm9R6CExO9lice7WjMqUZCqgKhT5OyhZCfrljc0POrlU
esnbknDuyErzZoFh5Utq3uo7VuchwiXo2VM2XWggD2lk9OTisHeDwplDaZBaQRUlSmyv49v2sBzw
enUsrmuwdKQuHm4hUebrx9JTroudWrhQGQ2IZP0EOkAIDDffwFlJPxiK0WbYAuP7rY64+wk1fb9e
HgkFp03jjx7dW1CmZ89Qo/f0i4WC8M+QfIOw+nD7DZwRITc6F12EeRhAZ+UXk0e/zZfdHnSCb817
fK8HWQ3mq0YLzu9GcVC8GTtnUXlJmNk1wAVjpq1AxXu+7A/kV/gLlCl4W1J3xG3e8Ep6C05z3Qr+
gkT4dO5Xi9/EKaFhZJmTAJ8+XDsFAvHwakI5dQpk5trfhsvwG7kJFzd6Oz9w4abdjJs72FOzq6m5
KiemYEtDlgbKJkrQyR6BJCgfF6HN6KwMXQ8o4cbB1L6l4SXNvSwd3aWR3JDXj/0ScX4O5uPo38AQ
2oUgxVsnMSq8PLZ+67jJOFrsqvqfJVZxuVKRt5VVzAqd0QZ1jYM3qBAxbOORAXWofymh4efZIYTc
KLMfTeQNk253fsWEPEubLfIR92/worpwlGHNnzKv8SwLt2PrBf+gTda6oR1kE1/Vt95TvylX5b7/
bqRefq9csf35r5B4xQ86xs1H9GDJg8eC3TQa9sqk7SrDgxLT35xbm6nlPFIF3usxXu2maUs3NBtP
HX4Pg/E3R/EGhfM5eVuuZQpAUdP3Tgu6wW/id5oFLGvcVKo/LkpZbpeP8zRUmdvCWr2sMnYus9DL
fKdafjIO/tD5MRJvtN5Z/RM6QCU+TrZknIshQ6NCGgLD7Ic9Eg5z/hul1JIFk+0Fzp2gMr2CCi4w
HOJOy8tUHItlb6PWD/qTu8WUZGok+50vRqOsTYZxXbjCDpQhSCD8VGILpseFjB5zLmdFYvWyY/rj
7xuzr23YfNJi8fIjyrfJBRRu66v+0glyN7nudqnb6d43tvue78eLyaVQbT6/7YSx8KepfviGDT6a
D0K8ZWLEStYHkWUhFShxL6v5ffWhlDjg7gfvIM/LMw4K1Q2C0Mqunob4aDmXffMU54GlS4YiA+Ii
HjorTVWslEs1eM/mX8Z8g87NfPKHvyqjAR/DP0PivIg5TkU8o1nYU6t39JojMs3x1lrJGnjFa2Nb
eCEELTH6zk7PAZbqqpabK9UQSlwLO0Mx0vH86ot31ycCt4OZGpPFNmF9i5a6LGlwulReaBlXY6W4
eUT9brIkRyoVu6tPTG5H2+tzXbOS1yVl85wRC1e8vITMp5MXB6urDRywUUEoqFYz9poMRoHWYnTZ
m7mlgGM8UfQ3Mizd+zCjn6o17PlKneb6h9HH+Tc0VxrgsgL7kItKgORQLB0qV2t0kjVDb/9BWWH4
NDCVvUG6EmpbzWz4kR4nod/ODTnGpM7f7drJrq0xGq8txqIj+t9AhNn3112f0FXgxpj9xtGT99Fm
UJbKHHpYrM74HatNCr2NrEBCSKFBqs8Pam0V+6yhD/qsOAejIuBwVJK7ykkUySqKMxCwkv83FJ5S
hoWLhXoATClILhRU+M+LW6SDR/WXBnKIytVSfceDmTPKSLPFB8AnLpdaL1msEVSOrWnHBTwoihvm
ppf93Zn9icKFQ4qVl6BVwjZoQG1GBy8cd3H4+/xGEE+hDsY2FRIJK2vO6V6LGsfISgaQIX2Ilr06
fV/oPkOkh6aMItkp3Vu7lrH9zem2QeUCBWNVb25noIbdz6R5SrQUFHiXynjUs4eMyvIewuXaoHH+
JLcSCp5roCnKa6K/G2ixWqzgX04k71LmKo1CByBpfR8Ot8S5mdXKHaoLFvsd0vFl5U14aKll795C
7687K48hKEBALXa6gHXs5PnSgxbLasP9Ms9ekcQ3wxTdtBb7aXXF35xqGzhu5UDLaLUDAX9NpL0a
jcuUxLV018iuZumMisrX0XL8z8i4ZTPbybEVBSNzUnI0ldSN7UPtvCoIxDXrMovRB2wE2HjnF1IU
CiFrtYqegiJa/RCC2wQGDUgDlXLluWNz4bZdvmNl5k3VAC6gch9H6YEVHZrL1efzsKJltFcdblQR
gsiJr1ssoWEEeTtIxocdTlXrfqRp5tp1h1uec63iZfQ8nGhLbOG4mCGMLaqoM+Ay9X7Ku6Czv6e9
zE2KTtktCGeaVms7SzUCJKp+Q8IiyfwxB60CGBWqSxKakjBIW/0hH3Chvwcvuqa2qglwcEm+TPXs
gGPEzGI3D39OtouiZV8PQT/0OKDwroOiGBqFHda7ofb2FxMKQu0VHdwAfNYzV4w6tSs0kFvkF/ys
lyzPvexWLpzPDQa3aE1B9TZbeTKymKA/Zj9F6J9LEaq/kuGXIaOQEpqIDUpJFDIYJupaTx2LrWdV
RCfs9FJH5iYGrdDbTCvJxUMU6iEb/R8Q/gTPJlDuKit1YFN1T3FJdyXKzP9mZT4huMParBelHBSM
o6uTIEZKqmG9Z46/zqMI96+jEg0qciBC5I3P0XsnSVKszag99ZlHzBQmgAdYEEdbYy4xdaEhbMA4
J4xkzEKqDGDO+BCad5qNznf6hk5Vn1rHuP+LLj14YQel5ZAJgSjOqSGEQ1lbobaKBZB6H1mtm840
KDPJBlq/md+9W5R1d2/8LqhRaUU7bKDKuQlRj2Ba+4zcpbkERuTetzD6KcwwzQszVkaLaCkPeW/s
uxG1lbq9qzPiDuBtLudbVZOxoon20haV27lOFkbONKyo5NUZ/pD+gjiP5w1QNn+894OyS0c0QAz9
jJyZg8ed2iavcwleJ+3beSzhcNaeWsNeOQtU7mQurbzoRwMcEhMsQdXsi8mgry24dM/DCIeE940P
9wNuQw6m7quUaQNgKO5rqN5y7oba+KNH1R4lt/vzWIL9C+5Ssto4YkFoQ5/aRZsmRoM6YjSt2Ydb
ApWlabzRExlh3brOnJGfoHAbt2RGBf6DDv0u7aFeereVHREC8wYAJM9UkIQTqOqcDoOZLGFZCACa
dX6B5sVFM0Bd+ri00GIMlfe4K9zODiUvOwJ/BF5b4qAaDCROKk+G5YSxqUdtj54yCx5cDd3ZNO6t
OnbT8qq/qqmstklgGCd46/dsfAWLUAuCogjUpY07UA2kXXXIi+PSZZJxfSRfv6zXZmDcGVjGppl3
MYA0tFwYR0q83txnXZA5T9a0I02Jhp7DnO7pMrj9YCMglZWBC7badqg8xQmCNDrVBF/A2HWOCipi
H7LycN72ReVTJyCchy/WhuJlXb9MYUE4o7Ylddxk7q46B1kIK0VBVezG2vRQIfySbPL/Ao7GXtCo
EYqK99PFRLXFwiYyoKUAl2mKHkvF3uXJc2k8dErlhtYR+lEuJCfPj1m4UVCl+R9UzrcodU4m1RrR
TDPstMgviYdAdac2+6hy6wJvyDIeffFCfgJyNou2urJQFgyz7a7RzOLMXjNLginhVKLQCmSYJrRs
vxRcMcMK66ieYK5q0t/MTjz7asMgaK/pUFBz0MYKrv0BHVB4DqPGYoLrq5IRIojGqa2y8xREmCbC
odPlLMyeKdm0oJcAoXYYEfQr3sTVz/OrJ/LWWxDOZpQcNWHLyNby18ibs5ec7FWIdFne1ErOBVFX
nbaF4gylV0HUFuYYjzkHKOqf6/uEPsf1w9zvHTSFT3WQZ9dx/qar+2U4TLmHqtEk8YmMvE3k87bf
wdlPn9iqDQ1E+DxQhNT6U6kyHzkHlNLPkq0hXEEoaaz6zyiS5a8yGd6KUElPMGKdgtx9x4ji1dXu
/AqKanBRivKJwoVEsVPHuZEDJaWFr3X+zN5s9WJUL+NmH9LL0YL8ErlKsmvN8ubhlWZ/wuWtk9Vw
rrPGO/jtV3DWympVnfoBTcJ6ElgoIJwqb2io28cWKJSRt+wl2QXh3ELTF1QDUHhBT83p7jBtK8wV
C3jL4tR+3lE86ljkJ+2pLHuoi2IN6MvSVV92VbbloPK0ibM6xgRTiEc2wexTF89kXgYZ6MzFyw4U
xSfo1w+pm/9pD2yXXKXPv6GnfktuEl/b4zB7zqF0rx5khK7iOfjnw/gqaOR1mmGe8GGN/ZCFsasv
x0yX3FlEDgINoFBNVq31Nsat66JPLM9LHQ3h7VOjwkekYMi4oEugEVlDiGiet1CcL0oY5CsXHcPp
u0DFY0UGioDze0WGwLmgounzKVuAUEEHpdMaN5M9IQlPju0gOO+SznORGCMgkvQIFozYCKbiZ6we
UghNKxdhd6XJKJxEVgBNgg+hZ9NG1uZ0J0BivmCptlqBsVPtoEGHgQzi49mS390E7AOrKAFCYr4r
MjRi3BxSWAHEWy+6Xbd3HL97T/bPzB92UP/1Qy8E74ZbWC4KogNZ/bvIZW/hOctQqoLmbB1iAnpR
FX4akbFlXCSL5NwX4iDWh9SDZuuw99OptM0JFVwJhsnm28T0jfTNrG4peThvhcIF26BwDlslyrTy
t8JhgwnPVA5mhDJyWQ+dqNYaIRn4IiwoDlEI5Z2OZSL5YI0VcoaOXdwo6r5Fc6X9FEZPw+LqtLrM
nLsC+Ia9Q3eII9tpIngCORkbeTxcocBGewqfMzOKtYqheHFV6Jn82bq34mc6v5PyUWncePFR0mNj
U+i3REbGJdjma/rIRik7cvka5XZEZ+H+CUVOlICqyi+7bvyoozJWLBHGSpQONTzcdXFhOx3fkI1d
zxwT+bZ6rF2N0R1Ec+7PG4rgTCVkzeghdEAm1OHGoU6ambUjxJppbIOiNFhAWNHaf4Yk6CBMndi7
83AC6z+B41yXGYOzIFm1oZUJnFuKfa0rM/p3ENPT+XAe6uNo4hwKRCsRXJo69JGR+jidvhh07m3o
oPp+uqjQdTF5YGlxKaS+/OGi2o8p2muq4A1Ffi79NnoQ7IWkYOS/F352pXuqa6HT4vwXieZ680H8
Wao4uTEtBj5oGVDq/ZtZsQ+XHYPaZYyu65b9xYUYE2CgBgA9pdAC47bnGFG0zZXA01bZbyj1Gj5G
/d69xAcnc1+nwq0sN2Pe+VF+6FJ+nfdPWM73kHZEehIcL95TEYDQIgL57B6SSm54NO6Sq+Xg7MbL
3J1dJ3B+4OmycH86x5/dAXx2uhvturcbMKT1O+aFwfkPE0WxmA8LfBO4uurQCj81iKhPQJYd4sPC
78quvor8/h30lbYfXkWBBsKltZXMK45/QbF0AktOYcMoV7RlZQGOOohX6qNrP58fmKiE9QSBW2hd
nejYWECY30dfP6CH8aa6SV+674kXPlDkgN3owXipEU6iBsG/iIPM/fMvP4Fb9KLOaJRHUIeGSKsL
Wq437crwq+93xfX7a31N99Nz6GGlFd92qc8uZZTVohKlkyngYkiHRBHeeTAFyuF6vi3+2B6aT8yD
fXx/qfbo9ApLV/lhPNgPzt66Z+6v88MXXTxP4Fe/t0lyzS2Kh4wEw6e3t7Zn7sc3zZ9RTxvdQ2Sx
hhqz7oGiUcZeIzjlIfGFhiqUguA04j2cA5Wqulgy8EuHQVfvKEmQHc+92fTxSKP210p0gZIKNfVs
VEb+SOJglj0ECM9g3TLwjkagNYGH2NOBs9qqTQviL97S43Kt926mGi6cMppz9rp+rJxbu3MjELMX
5c1i39Sy+6/oQEEZrYHxUx39a9yeVmaoWRkD8Cd6aad+lB5LJ0I++On8AstguD08mejE7lSsb4ju
2qWprtAG/q608Tetl2lJiNRNiW4btglaHAul99yQYnBna3S1JXCWe70f78N7O8iP86P9qO31w3g5
f1Ouyz8P9Beijh2Okl0H7efZ655lu0rsMTefwg27TTtQQCiY3QwawP6IOzCupumu8Br0TnozWjjd
ca/ulgvreH6+RXecNebRUD0GZiAkL07tamZoG9KMFJPQQ6bMmvcKcbweIqrTXKCZI2G3SLD+RNNq
QDoZoY0o7kJq3IBd4Sb+5SkD9Ed60zBsKxKhvef3GH47PzjRtjUhiAi6KVPFZYqPuRh1QKyBWSUx
Y7Mb1ZUV7WYtyqFYVkRNcB5t/TX+ON6icSFXGjUda2ag5X1/LNFf23d6wOzRyxIQUcSv59GEc4eh
oRRQBW0I/9rUWZDuGqaqh8tJfJQqXc1qLrlBiRL90IUGTywqoD4yqKe2EaUVg0Jo3XtVxVyoTrkL
pE6d1g6ysLocy/IinCBLYSQHqzXcpRu8SoPGbat7hNKL88MlIseAwkfQ7cMFgWWQO3rJWET6OLQ9
CETsoJ57z3DCy4Ll+zmcD1pOdmWZ76zpQatMr1D1fT6wI8jB3caGEgBNryDT58XQgBxAyzSEP9Ly
Z4ZHLTrUoMLNr1liT2ByyPHAaknCNOEOA2UF4mOdGjhBuB2WGSRWIhVfrjUv1nSlOS7pX2vIX8Z3
tHbn8tJUpaLaq7/gbXGLuc7m5pg0Q9qqagfMqMvcBK/Tpa540RQUurJTq9vZudby3HUGVNTshr9I
H5ItOLft4jwkc8oAPkzK975LL0z7sdP6IEUv5Bw2rsHezhuHMCrYIvJbr7RpN/frcKHkZSMXFJev
GRKXpuGbkelOja9DtwScnjpIs7rezdU9ZFvK/PfELi3nt+RrVlM8N/ncfQjvJ3mkzvgaqH/6znzV
o8omoz6ZgyXMAiu8a8oXVSnA0PTc5L8V+0GCLygRIxaSfCYcuoFHW26r0Exrm5gMmH/y2CIaMuIn
3NIJOVKoY1s7J0N9jOwNV3Tl2mJyYamRaFo9G2PvdflDPO7s5IIpkHHRd9CKdKtI4pkErtaxLVyl
8UCn4XWN21LUUuPSUlGOVnS52yvOQ9Pa0POEFmryY6xlD57renHreYLGbaY21FozStaSuzKC0VwX
YFgPLb8yv2VT52bdtaFLTmUxInLcEC9bq1C58aFUyyizDrGlleRQ8EJKznhO0Wc/FPrDNPxBvyDY
2WT1CyJ37+DKhms86lpQ5sfZTWqkY29S1ARBirKjNwRs64SUrtEG6nQkeaAsuWcoqNv8SYcKsg/H
Rj+cN13BoXbyBZwVxWzSlcjBTOtW9VJ2dX10etJKjhKh8WyGyU2ukUxKVK0lXMkYHaMo8Ux635qJ
h5ekXW/8RVEvhoRnP/QW4+AyeGeQ9lYxL1hKJ1EDiyyenTxrSfLYV/aOpbBarZYYz/r9X8z1E5Fy
7HoI27R0HNbqMdQW1iQ/hF3kZVINEPFaoX4HTc24Gn345M0Ro5iGPVUpCgsVXMncWll+qDJ9NIFT
wdx9QnBuPSR6PZG1Dk5NywMSoyAY3q1lB2XkzyBkI8rLefMTWoZDoOrjgFsKrvP01NTnBAVkq7qc
Urqjou+68LZN9nbu6SXzz0OJN9sGizP1sXQg/DQBy1oq9Y719bWTmPfD4uzrEZWaOlEeiJGARAsZ
ZXfucnYHWXQ9aGh8MeRFetvbRfFd8k3r+L5YzuabuJ3hjPU0Ogm+KSzSJyh//ijU+ibPs/dweirw
AJiBf3lSwj3NUncxwOcWRu/EhAT1+e8QhHqOvfkMzt9WFR1Sey1Zhajb6NALDWJy4fxkyfTSxTgU
pTlQ47Fsvhdp6coK71TASSLPVvdWlB0rNFtJq8NF4QkG9AnErbVBxznRB8zraL+r8bA3WY+UaGh9
j+LyoOevpgN5RlCo6Kz3i+65I+PdQJ1n6Ey5WpndpAx9pY6MMUK4uTYfxS12hQf8WY3xUSp1iXVl
IE7s7H1hPYWduUORq2RRhV5pA8ctqqIog9ISTPbAkPvu/Xn0K9TT/I3lYDVXPTDIfnKR56RC8nNO
Ue7X1B6Uj3YgCncpiq8yTXKGiCfvE4jzTFVqhiNLoZeXlb8MutxZyT1YX2npD+xdDyeJRxcb6ica
d4a0U9wlKDXFhtB13Fxd1en2itbeOKrEK60/9NUB/APEHx1VAd49WqCENk5eO2TNc9Uv+gJE189N
7Ft2dgkmuvMrJurIx9GIeNVG6AGRMW7JshCVix+FyEsxH2aIe2koZyhBxJwb1U0GdkjFrHc2/TUM
f2j5m6BnFjdBCLo6vjkUko8R2ej2W7hVXShpsrLAedNNaem2qB/wp0aPfSOJs8P5cYuWdAvFLWlN
q9xODUBlU3TMRw0cb8MRQu5gBZMx9ktGxbexsqGeybwK3lNNua4aZPx1cjAtyfuW8EDbjIjvXYXV
5JUVAiZU8v2QGM9KhYpv2gdKBL6vnniZhkq2ydyvCkVsTAMrwbuhYbjJJNOtE+1OeHXo84FWA6lS
LrFnq9OgNBRm3EWTl0PM0ewtr3Po1dS/Jdr8MEFqUuJ5VjPldw7YFFFZYSOT9kVNZUKU0sarvKrO
9O9OC92ArkpzgJaN3+iE+VEkE+8Sr+snJDmNVsI6RG/VKrlr2Y3lRcpiB20yQf90pLIHrnXCvoxO
M/G+ZWGjqvxJWWiTklg6JhSEUNdJ9MsB0S9Rh70KYak0+2PRFFEgZBDJcKzUUeL91tPxCzjSvqaJ
ouc1+Xw6TltLdX1qAF6zdJek9Fs2LpIEv3AqNxDcxifpnKrVAgc7mNkOZf0HNc/9Kpa1yItSQSAR
/RwKt+v1EquUr448za/0+PsUxygKvu+InzUXZgwqBfVFQVfcX7gaHTl7At219RpyOn9l4xRO1+FQ
NAfcdYpwV6bD3oK2nGLHkgIjoVfbQHEmOVATbbIGoGLbDOaZuSmb8Ors3EKm++78qIR7HG8yOs55
lKjzLZoZtGLx7oqpVHIP0Soa1UsQHiCmaos3akd/NYefaFz00kZZZ+RrYBFq16aNJ8z06MQJsjqS
uELoRjaj4mwdMoiqlTOMikXFfo5BmlL/cdTuYo6fR8jgnp9C8Wp9Doqz+iquGpKv3VlKD1pW5zqz
3vpwuu1kZi+KKpzNoDirJ2XSZwTaNN7IEsdvojDDY3R/31vTS0Smm4FNiReh/+QyN1NDtnJCcNR2
4OnMMdZu0FPrH1GKpGoFwCn4G5Tan+d3pTs6ReJW3UNe/5HSwwpn9ROQV7uvIx0Ndw0AK20/NT+H
3ney50KV9SqKOKgdZ4PDbWu8wjah2oGJrfexBaIgOYT+gFJc13Dp/qdyzfzudgkKP3pQrszgvOUI
/eUGm9vnozOmzKpWbKi80zzdWcQ5FrrsUBUHhxsc7kK+UIhQlgNwsp9GYF6QwLAD+q0O2K781oBP
FIfdHoymkihY9Bp3MrXcfS2acJmz6xX2qQry2FcOYWBcT0/G72JfHlgOkSiv/QP9LSpxasJ5/VDH
NFAG/KXQCs1mSRWGALbJtaOhIbPxmdXKhreuzpcDdYPCrZ5C+kTXVstJ2z3tbinkegoUiS+dD7GC
OqqCiO0b3M1wIDnj43nLEe6ODTa3omVhjUmtADvqjUuWA0RtrsB6sm8T83AeSuhLN1DcKoJHAqTk
EaBKZdorIIohLIViGgoWzBwVh/T7eTjZ2q1/3+TD5jqsh7wEnOa81tp9tdZNy5yZbPbWv28waI6k
EZKkmL02wdFwX/SHyLqw/6K9BgVqePhTddRz4cnrFKbr9T62MxWnUHmZK35bv8dSJjbBIwUaTSje
w1DQiP84jKYf68ImiOpo/6zZw8U01a0/La+L0l2jET0Yl/ql1B6zsno4v07CwGEDzJ16SVfiN9fA
IUGCz2m8aoEj6UN3Ql2UmUJc2KR/8VqxHSp3BBXUTphpr6GKisbXmVg7EDHO4XivNWutmCohuVvt
+sv2/hwgfwDFpRrH4xqrpD1aFIbo58jQiHV+EmUY3OFTQr7AAYcxWE6xargZhK7KVCYBEVr7ZiCc
n2J5T42hA8gw1GCwUqkXEjtYLA3hVyULhkQFNjDItesaVXwoduX2b9M1GiMM09akh2rZJ9VdGr6i
xtuIHnsdCUj2TOhxSO/q+NjJHvNFhCMn4NzGnqa+KpO1FdbIg4xeGuQ6Mp8paBVmN8eDWnOlUdce
JaeNMDQCCbVmEJUgsuRGvDS11VUJQEuleJ5jdDekiT8REtTUcLvOhDJi6qmFsjtvO+LBbnC5wc5d
bM/mGncuKPFhCZ5pzcgNbRbM1RO4OTyNPZVQBqvsJ5rJMlxScM7vDF2uWyACQuiSjahduK7KG4u+
Q0TKT6yLwdo3oR+1h1CWHhHa8mbMnNdRoiVywEcNH0CCLrXvm8F0adjsNOvp/OwKj6ENEOdsVKpO
bR8DKLbiI8Nl0lbK3Uruch5GMp6Pm+7mJEp7ms41XWFmJ3SbaX6O9cVV8LqvDYPkniJbs4+/b8Di
zMC7fgOwlPzR6mDWvTA6hnjObxTHY9NOHXZzB8pjWc5aHAiio5uib9gEOyvn5qqiiHorQizft5Mb
gTEpmyN0Eih7Wy9cva0OJGf4/+3RUNPAwEQri/WQowEud56Y/rsuhuP5af8vU/H5RZxPrFu0S7IW
3d9jfQ/2iWm8HXP0+8UXFPz6lr5X8FZi9oETSYIpUZE39Ds+gbnArYNwDC1tTMXSvLaRvu9N4s6z
eWsyAx04VlArkaul933BLkZ7xoudeqRxcdTVBz2PLxwaPjbm22S/lh0BzSKBmcQXo4WHpInE+77S
fnd5G0RR5jaVprpjh7ePlTFkamRqXcKwcDMQLiwkppNRRjGQfLwb+2OUvjcoEzJUP5qZZLXEDvZz
zjgH24b16ITr3bMhEOB86MJ5r9b3Wn9r4E6hWHh2eTxvHuLN/wnIedaoVXPTmGAdtRGCfsg5dKqG
Fs05OA8jtULeiZbokB3HdV8Ut5DsaGyQ2RRupKL465hlXjEMPpigJ036WrBa2WlsQyFKTEHKhTY2
5Ha5Ga0dVPMRFQFwnVx1YbIPjQsTFo/ry5C+ZUhrzak3lldz4bfD6OLZUjLwrxMMfG1tVUS5pGrx
D0yKOeodHqURgDegzemQ39pl6qWRED9sbL+gzLOqu1aFzmLpLd03CnrvPL5V2f9Oo3j6HdxxQtDm
P8QNviPul3qH5MoE/hFQ0BplextWaeKCkYrtzg9eOHYobCNXp1IEDZwHmBaSRRnVEY45N7lxiJrH
TMZTvX72l+VFGaxNDdywVV4LbVw6PIMyNOKEZo03Amg6UOiW2AaacmLiO+FVh74WyUkmGhbKT/VV
Ohzpe76WSCEWDMrAsGZ2Y4IHtmC7aP59fuq+hss4QTYY3L6cTSdC3byBC1Xs2QrMRlp/JRsFtyMT
1uThvC5OEXsjcvTspslfzg9i/Uh+cbaD4GxuQGbAURRAWOWtYg0gkwrM6Krv/ucc8ulccQHMhPXQ
1m3mzc21Pv+q0NBQ3Nu65ElDvCIoMkCWBdQAJodSMHOKWI4VGcjk9tEu6yVLLp6tfwB4ioowYTZT
MwDU7KFt13f1OHwgYyix3q9HDGYLGu0gSLPB7sXXbEUWtIScdbbCMdIhqoterMVd6pD+MtOhfI6o
kv2CQmL/uIQpFNy7PAsltwjhQD+6nzRVR9cVN5NlakxqZWCgJIrRJn4sVLezMreQsZMKLZwCAIpY
SBlYXCw2W03BOtBrooHuhz2iuScEoY95f97GvwYHmM4NCBdembGlNP0KYuR7O7lbpod8fMKh4w5D
J1k5oQVuoDh3WkWhli8GoOzwykTbZjkU3vnBCG1jg7B+wSZsRhWuWSsjECbjpUgOM6QH2Y1Wf+/M
g5G+VJPkEU3kvDV0FMN/Y0d9YUjo566FOp+DwKp6LHUwlqDlu41/xfW7Yf1IyuP5wQmnb4PGDw4N
hxPCf7xqsUOTvym1JGkjnDx0860sqoDh81OZnkVTNCowt/G5j6509SarEVo7r5bxkoIafXo/Px6h
ea/azMi4gS6Pv4yXo8oKe4l6Lx0NqCdqblenKNeWBQ4yGO4kaq3CKaYaMDk9Gg46AXU4BdmRSoSL
sxkMdxotqUlstg6m3VU3YK44Rj9o5HYUTX9B/kS90jNvLpdf+oPlTy822gFTr70CY+z5KRWUJGA3
O4a9soAiZOT7EPVGX1A9l6BXIPfJxewnP8xXtLgfQre4yqDaGDiPSi0BFQ/9E5PzILYyGnHjoPEW
Eao5PpL/vZrjdEyc22h7JdXSEL8f61dtfTCd746MQ15sI59D4LZWkTiTYtiAMO0bhR4jO3OlPIrC
U8OxcZib+poD5k6N0U4WKMYAo2hWUpyfyDitvC3d/94HTdEwB7cE+i9zPSdPfaCaDTMOvrVzbzTh
0pdsfMhDO568uEbqyQ1jBsM8b3YiC9hCchawNHqkRAU6qsrpeawvVOf7+d8XTd329zkLWDKtLkaC
39e6Qz3+mXSot7P9WMhyvKKzkOCeAywQs3wpj2SalqKtCh5QnX1til1KDqN6tFHynoeH80MSWdwW
irM4JS4h89TAX9Q68jhL5uvxc2Mn/r9DWb9icx4qo9lHaQ8UUOoU2ujhXdYEmdbfgIBcxVxZfFAw
cwqyDMQxe2cdCuRdIKBhgB0tlnU6C00AvXr/AeFC8TZCNU4UAyRBy9KiJ76JjtQs0yAy/nh+OEIk
C/1WaPRSTRCeng6H1EjrpRr2j2Wsapi36XwI1WCUyVUJKmMQuyKAXZl+IXf6kZ3frM2csYQkSMx6
o2V4DbWeUgjRGvrSumhxd6HT5rECzc1htDM7Wdm3aMNusTnrs1mvVxPe0j1SLt5A27vl/9j7st7K
jSbLv2L4ndUkk0ty0G5guN39Xu1S6YWQVCruyeS+/Po5LJftK4q+HLtfZgaD/tCAoZKCuUVGRpw4
x5AWnhtz0QSoHyjuRCQT9SnDkR8MAcN+GXEdQNZCPLqxlRJEtakqqCtPDKEwVXixLdMCFG9tvVAR
mjteuAOxYcD6osDjflzERpc9fQgRK+mQxaE+OLc53Xu0+hcvAYKn1NigBxKEKTdunQiGgpgTIZnn
yGgv85vMrkDLZeTu5U05O56/DE35cfM+awOuwRARS8j8SoVX3bKUtyJec9C+XDjR83vzzNzkDkEu
MuvTDHG0FnYm9EXNJBLXtEOIm+iQcAmZVRmAx3anmg9Lr4S5oBoZF/SPIOMC9u3J0hEmeVIXUrzv
kHBSjBvOA5A75vsglm1F+laBp+fy3M55fYAP0AIk4j0nTpvHdKPulIqNXl9tC1OsAh+SgiFbyzl4
ZxuUifKn/57B6emjWkyqAgaNJENW+LuviWaUIUrUG1NVusfL1ubOOlowob8KtTXwyUziDqDz8pbU
eK0qHQhTqYbCwZJq+OwMgggEoDQdwef0rOuDGJF03J2S3NlMc3o1Ngv05YNjv7q9PJofYdI0J4Mm
YNTuEKiDWHCyNUU8EpKkrBANbox19SQfCOjvzO6pPcYWSMTkN7pp3eGomffsoJ36q/70FeDbtbHW
wQGCvl7n8vfMze7550xCn7wdxCHg+JxxETsvQ1X44bKFGf4JFfjTv0Y8ORBhlhIZGsqVRVz16B3A
OXFV2fpaP6bb+qtgN1t+0Ezo42CU6Z451VKoMnchntufbNdKLnMgymBfASlnkuxpePQywc5Qq7g8
0hnm9nGkFEovqEeP6/vRa0cJsJxli5ZKHNMnATdg3DNb60CVpXmrJMUjvq4g3oe2MnSRAhRii1m9
hB2d9X06UPmgzQU1HyouHz8i8aQhV0o8oaK43npquEk1akZF7dYyqBAS32z6qygAV2Hw7fLw53z8
ueFJiINqfI4HHQx3PjPrcM3Qwlp1m8tG5hZTh3OVNOR/UVeYTLHIjSLWNITSgr4aPNCXrKj2qg4L
Hm4GWjDe+eCaQIoOws9T7o64bhWlBiWOJflXGuRn0VZvhXGybqRy08TVOlT7W41/Rd+uNfgMfeLS
VmbBArR0dqwGolLAZUHiNc14CoIsC0Afg8CjSizAc6PMN9PCgeDg5Tmdu7H0v+xME58dE0sKiA12
DItuSBg5ucSfB0+0G9k3ef6tD5fwenPBFcUhEBX0kQDhPPHpypCigaIDTYEXEkimkCFdFxmyg1Hn
XRGSHbq2CSw5EzxLluQlWaY5bw9E/KiKMWYOpxc09DDKqOjBw0DU16i9atL3obW60u3afzGvkDmA
cJYOGDCZ5lnRtyD4sQzHo9FHXm6i6GsZvsX8ay2+LfFmzNT30MeggOxGBToYT5SJk41aVve4/jGj
yCnXjdujqNW6UnCSVJdKLpWhlyQ/yksJy9mEzbndiXPt4pgIIsjYLFFxv3XWtbAuC5c+3wgPtHDC
0ikeFrzM7OqpILgYGz7xfxP3pg0JyjFjqzxN0Jmr7hXRJNKLGN0HS7SLc8ePnlma+LNEbTMajpbw
/jEhX8fFlza2lCXS8Vlfc25nchj8TicdHe2wClBZad2Yicm25LpC/s3Or3LPUu8uH/iFkf24Qs6e
bl4b/ZzDcGzGR8ts9pjFUJpKby7bmWmjxK5EKgJyPiCZk6fpvKHUM1Azd7h6V5olraU7N7MgEEZP
0rN/O1jRKr8Cm0drDl8vG567is7tTqKaapSaz2iLXVm++s0GHHK+4V42IY9/YxrInduYnLhGTEgW
C7DRuIlsyg9QDre7Dd2Utneb3UmtzSwCrjzV9l8Sa4cGBOvfpHvOv2By9pJIF4iQYHYHWb6KB9EF
45WlAdEx0KsmLzYLA16a1MnV26t61WsdBqzfaqvMkd4EiFRDbNQ/oq+ib23JTuxwhXxTbQ69qTz5
q2GL7tm34IG6S4mhv5n9MWAHxyZa9SezX4W6rw0BnLi4Ut1s5a02qaVJpu5Kx9wqwermKHa5J+/S
Bs3ObBWttHvtX7zRwUT15ydMpr8bPMhNqrg262gL+KusbegSa/fsQYWQEty6qEB8ceLs0lKRcjEb
R8m/1cV3Q2mgl3OrNd8vL+2sTz0zM/F0cZdzgLphBujusnkFd4SXHTK5g+b5Yng6bwu0oAYauEEL
NNlF8RB3Q+DBlg+9gaRGqVMD0ual8lVLa4Ea0FoLiQq8K+P3SgttvW8OhlraQ6EchIi6QnLV+fGC
P5yNmbGT/vyocR3OHKJSpp7XiDkuFUg51xBGEFLL6Dc9JLa1pyFfU/FIlvJ04/b45D/ABUUA5sRk
TNGrYmH0GZFxc6ZUvI5T7Rbn+d8EIGcmJsMiQSx0fY6gQGbEKSKrlVZijJYaf9ML24At+aNZB3Fm
brJby9qohGCkMCLIuLQNGroTJAKhrvYvduuZmclubTUudbWHidNiae2XbhaJNrIjltDZfKmTcXZI
SOLAyyDSNH4Qep5tDB9xaNRwbAypBBdqrplK5fwbhTjIHCAzD1YwRUZcPJk4jRVJhagUxTfpe0Ds
Epk4orihZwkgzk0jK9BA67K+PItz28+QxnoOGvKkT0BJfei0nKpYLJ6ChLEgx6QtFhzknPc6NzG5
hYUc7Lp5iGEJIbpNg1MSmQzcToTfXx7KnEs5tzO5C8IchF2QmEMABRQDLU+sdIaOmUHmVEtSnUum
Jj4/lzMpLhWYimVmgxaYFzL6eK2i2ifh2+VRzZZkz4c18ZQFizVQAuP5IKzr3qxkkx6qjeIYlnzi
O+gj2okZW5IzrLb0FNzcR9a9by891MazNHVS598w8SBpUbe1WI07s2ZOypx2yNy2NkxV2gk+EJHf
Lo95aXonByEH60afUZgD3fqdMFLvgDoU/690hyh2VD1cXbY3u0NBEIr0kISzMM2VSG0+EKFG6K3k
7kD2XDlQ/2VY2jSzk3hmZeKwDCNMUrlGWihMVy1t1oIAdVxv15Wpw+mVv8g9Pj4YPi3amb3Jg4Ll
aBPwGowKHID0u46kwROxxWvyCEVSvzG5bwkPvS2u5WPuVq538G8vz+qc04SrxEsU8CJwDU02bkMg
aR70GK+A4kUMuqZQsbQlWb9Z/3VmZLIz/V4LhB+T6mWhLcqPIfiKLw9jNp0HoRtNRxfqCGGb+JUh
hk5J540PM+GUZ1fMB4waeNW3UPlWNCcNLHn84AurWLy7bHh2/s7sTpyMJ0tDHIwHvxx8SIqgjqsj
MFp6nM3ukjMrk1USiiZtBuRlrZwdlexd6fdynZrQRfI5A0Va4mTa8+VxzZ62M4uTJesynhuMj/ui
3BrR17A5+OVXdenKnrEC9lDgEwB5BfP9tBzSiFwcKhlWuCdYkU7cpM3MmJ4aKVx4Ec00u8LEmanJ
QvkxxJd0hhdRBxbxW6kxh3V4GFbCQbkqCjPd+Fa/M75KC0W7GXcyCq+g3w8l/pGj7GOwykuhJn6L
3CQYqCiqSZDHHurAVKRRmdeBUu/lVZvZjR/MTQZZkTbR2xjmuLxPhRspWkvCzWUT0tKQJnsRqLeW
5mO6tVBvWnTcFHbaHOrEBmMpUoSO1HyvFLegO5FeF81OZVdleCp9u4ZjCxZmd+5lifGirQxVUTQ5
TjPMUimqwtCifs5t/0hOkJm6zV4U6ybcN/tqHdzUbgqh7HW8ZyjSbIP7cklha+YS/PABk2PCPIh6
qTE+oPNcr3N5YAfG18Y48mCpYLE41sl9W+RimIQqTBHfRhMdeKV8U/kWuO/x/i1yo8dMssONfwXd
9n1thnd89bKUI10a7ORupDQDTNTAytep3Sq24pdmkTqh/0yih8ubbMnS5FZM9KyvmIaxKr3VeLs8
2fbJTdnfeuHSxTGeiMn9e76A03ZO4AmIEhWwVMhQuH+u4oW4ei7ZK0HVWcGLQaUI4SdDKRUue8qo
lgChFNU7oauhS9ycuAPb9Z2NwQFqYg3KUnOVMnNMwaWOQwFGXwmw3kntMvDLkicoNoN5mtgF/Btk
ulGBiSoQ5LZOQj0zii3f0NYp3/nNQQh2YIfq1Z1Gjq36pLXXIQtNuQdTtb+KPTvKGgfl91bcxYPb
ZrY+4AFEzF7ZRNTb1R4YjGnnNAAhorxtld1DA36XqnqR67GYZulQEeLxri9OeiW6XYByNBAMUBRe
8oAzO0cGh7oEhjuEAvL0RkFeJsuEQUUcAA/oQ4UHxBuxZaCKpy51+s/N8LmpibPNWmi6JvJoKtxD
AqcMLNJGZghtAN/W+IJnnzWGLlJNQi+pjFaxjxeJP7TgJSQwljSGCRJKVwQBbCU9Ce0+q48Rr9zL
J3DmZh4N/Wlv4tjqsmchnqJ4PAkPog6GX/nOB3PdUDuX7SyNa+LVoKlJeKmN41KBGwU5IJXfMnVF
hmDFdbqhi1RSMwaJhPZ7UC3hsfSJhVKQA+qBlru2JBCv+nwTDs89JAZYfgolZ0mNfGYWAVKjFLUr
FYyd0+s/ZXo+GL4BcnvVs3p+33sDEgRuyxZ2x8y9/8HOZCtyiQRKKeq1xYxTFx8S6S5ckg6YcZQf
TEw2IBmIEZIc81Z5iiWT1tL+RQsCQQwIGiokUFEznmwFeSCazwJMlhLUjxUb7IYHNyxaiBlmx3Fm
ZdwfZ1miRqKCFoqwEsO/kQriMUttVrOLcWZh4vEjITBkPsBCnr7z3CHgl5SQLb18bhaMTEV4FDUj
Pg5IbXXAv1TqpqUKPO8CSn9hrqbKVDTNG13JMBKxVk9BI9vQArAvj2Ou7HS+6mSSeCoKtB6jsFeD
DWM4hNpe7WOrBbFk1RObh2w/Is5Y0OIxLproHUG9m1nopreDBuSTrbjy2tsqXioXjEs0iQo+fNQk
bGdNxCpDwOym9T3NbvP+6Pu7pNyhOCXFTlNfX56EWTfx1475Iat4ticjT2xYJI97MmxXTQiRo/AR
8qJevND8tbSekzNcNwYtuTGe4Ti6qot8l7K7yyNZsjC5NrLcN2gnwgKaYjy2kitpYd/Ppf8/LM3E
S2hhMkCzDHOVqOIdjaLIpENLzdror7pGcIyYul2YmVV5Y6Dd+fLoFo1PnEfgD5JKWw8HQrxLvQKA
YCuvT+lwBYW2LjKsVtgxQV6wOrsZkfXC1Y/Sw6fiQ1lQzVeEoLFSeCyPOaGCtm5gnzs0Cb5oN+K/
6K0j0O8EATxwpvInlUTaKSWHjm+DTtTme1pkdx1yYbXEbBGYzIUJlWcO2rmtyYS2FZXTPA4bS9qX
6Cr2zXjPX/SDd3sv3xRv2UIP1QzjAJBeZ0ObuGbqgWZOYjDXvInH8EG/jY/9e26YfKf3FnFsdfOg
XvtLLk68PMgp7yvX5QQ6KbCK16nTfm9SUz0omyAxA1CtLBibcyVnI/xEzinxTGQdbKHeabMotwYg
26Ibqqwur9zc/XNuZ1zYM5cVqFESVxHspMTYaImyC0Az1/ZLCaIlMxNHXEtBQdJqNKOKFm23EbJr
S8n7OVDH+a5QR6d2Nha0kup9PRoR1qhJrIqn6I7tJZvtsiflNtLMcMENz95555M38cPoqBKbeFyk
kj34L5D9fa7s0hScEMDKSjWFd76T7xqA86+Th//esk38M/xmUoQFLBPy1tIHmZRmLt5ftrE4vImL
bvpYEsRxb2gHApDTs2RWu3A70je3GFL2NGy7q9iGOou8okvP7QWHok4cCm5tLehy2EZ5PE9N6aSg
Hm9qo0qG81UEukBfiJFmUFUjPA1SfGgshBDqtMPd69HRxSsJmGce4m1/SpNtHEFDzJbT0g6j2z4/
MG9d16u8t4X8GMULJ3EmwzB+AOgX0XyA+vQUXjF0IL9JGEDXBiDlcZPYKYeGNqBWkF72oJy66QMN
2ihOusQ8KenjbH6Mkz6anpycjPpAXenoj461na+jNJmCLncdtxtoaAvGKc32Rf6UkVWhPxiq2aCN
RsgcIr5L0ouGN4pqil18DZSoafiiQ8CT2R5o7q2HJrZ0focsCUQI0qywDeAoS96YVfEMHgarqk7+
AOkMviZygDrlplFKF1IsfbkvhxiFmmc6CI5QKWAdcCV5HQ0OTzdqvs0E5uTthgkrL9pobDCrdDNQ
MMaviuY27g4eAV8fM/3It1P2zQ93PpgsNUQVaWYbw1USnZiMbiAXKvCcrzt2iqCz2LtihXiVPYD8
TvTWkb6mxkPGr0HzBmmDXdJfg8ZGl2KbFms9v6WVm8bE5M1e1baRf61le6G5D/RHA3X/YR8Xuwzi
d3m80bObNF6x8sVr71A3Ycat3qwzzdT7FbSrGc6P2IBULXwrFRBVnNrBRSuKE4KaJH0Sy6+ZHoLu
2oPUghNrhwBSdtI9i26F7IX0EM7xwGkBKTLNx3T1qKkp21KwjfBNzlRL8b+K/REyCAIPrRqFFLmJ
1il1sf2sKLv38jV4bofqe5VbkbEXvRPSWE15T+PXFkw+4NNq8nFCdtC+ZkZnxY3rK04plhsBvRUV
+A9V+ZSQ1hQzuqLxE0BDbho64NFduu8/h05ja+oo8aKIKAtN235T1fcKNahHTI4lbfRN4VZ27YRm
si/NSjTFK3IApa2DHXYr+miUXXCEM+Y15KIUw5AgrwtF9I8XS56oWV2MaMFojxZZq7Vii50K0fTM
x1sNwp1s+4bC0WPp5AsDn5HSRNXhzPLkYGpZr+kFLrUfKCH0C21zc3iEhGmK0NW60R39wJ1y36+D
jW5zO1pBvhYUPfbSTTDjHz58xuSiC5oyq/wWnyFbYByDac/WVnDGrZs93YMD3jRsfR+bT8a3yzP/
OQr6OPzJNQeRItBD6KiXgVAqSJ85WME4N2uyNL7x+yf+78P4JjedGKdgUFJRv0rN9KhYZBe4McaZ
282qcrxdua6tpZTSTCHr49gmN1waENmoKOY0fYAS14a5OaSOHeQf7ZfqcExWqrVEPbA0yknUnBDw
7fyA8erGlqChrjsSYX15weZu0bOZNMQxhj6LwYKeo1OpGI+K5r+K6noQ2YaDA7ZsX1Bxso2ke6la
2dTjAPTGFF026Exrw+Z6bMu8/CkzWnjnE/yJ0dswEpkbY0keweC1AbEYl20iOz569mu86uzhBrea
iTKLWbrUbKzWBejf3qqReXv5Qz5tYoMAJA5MLkFTATDwk8PTCkGfiLKHMKovXJnmVg7nWuoHub+5
bOjT+sIQ+kMBrdBAbYc+uI9zbyRDwjUINyHxBtpyjUFuyCGye9nI5xWeWJmcSbkhQ9KVsAJyVXB8
D4jPzCwC4y8guBtiMejMoniVLnjCpbFNTijjbar7edRaQnZdRXdcddslbstPTm4ysMmBRMZSKMUa
AxMiUdwkcZ4+GmoE3DTUhDX03ffZQa+j5LtQR91CMnNui6CNSUfvPbi36fS1F0fAyjRD0qImuBJL
NITJD22xk8nTwtot2Rmj7rPTOSgyeIV7zKKB4M6WOldb+Vv5K/gB/T29ZTd8px7ijWqVS6jIz2+z
cXJlCKahlKOO/CcfLfv6YLRGGENoYoOjt9FF87EwG4es0KPhjL1L1sJQxzv5g0ufGJysZu3ndVjU
MKgdqn2I9PDKsNRr/bl1u1WwpcfFnMSn7MDE4MS7CmrPWj2AwVx1OzuzGlOWoF1vKS6DwsaCc/tc
vf9o7UeG62wla5ZkDZiT0ERjSye6at6yxCx7R7bGR9qw0k4loqPAql6wm/r10uU1exrxIAD/K0CU
nzrCeinLmDykLdBVgLc263ZMZana0iBntyuBJKgytokq00qCVlGdG5hWRFz1d+hoWJoj7PMtf/Wu
dKdATuSYXvlutSS4O79ZIY+E+sUY7021IGo61L5GYRfVpTflGiB717OTV/lusFQrP9WvC3t1PHaf
9uqZvfHnZ4upCnJSBUHWWroMOEsF5U2TWOEKvYp2K5o1noALM/sZhDBunzOLk4hWr71ESwWMkD77
vZkjWe2ClrMxI1ezpd4sT72tr4QNmkXW3ztLf+ZbYR8tdPuPseunUYM4WwL7DGZ6CgQsEl7SjIzO
KNkr0ndav1+e1vlBnhmYuADAy1owk8KhV50GxHdm5kpkRSK9YTWgqjU3AHpBPb9AD1yvIA8dQD8N
le42WPs8skBEYMqaZxpDfmp5u4kpMaW2uKVqg3yfEC69Mj7H+uOanH3uxIE0MY1zUR6vOG2jPbcv
ED/T3OCWr2+4Wa7pW+oOrR1tybazJM3urN6+/ccwmI+fYEyiNyIoXZGomLF02OTis1Bf09Ay6CND
t83lxZldfGRZoDCJc/1JmDlq1DyMSvivAQUvNvBj14lLCZVZ9wEWCXC+oSlXpZNN3jEdb9TRI4PY
W0Vr+bE+uuoOnLT918r079RtBT59K3QL9/LYluxOHm2RV8QEYh7Y2KG8UfiwR6ka1J+9EwRvly3N
z+JfI5xEfNCXUIfKhyVqPIbhgxI6l//+eEKmRxRQF+BegCBA5DoBn+glD8DvlWNL+uqqRObDuzK6
m5atJJYc0yXMx9xozq1N3GCq8SEoE1jrjcfad7NqCfi0ZGCyITQ9VDtpNKDR25EWollfnq4xiPk0
XaAQQYlHBVpnSu0hyT2o/5qiBT3LKzwqaewydNHZYvjWZUOzQfhI2PXTEp0c1KxDi60ew1JIxMZi
QYC0cxwdUv8bdGNcXyZAmCaVzRrjsQ0ZeuJY9SA26GxQaXb0knJhx3+G7cJxgPFUgdQwwKafuFMg
Z5SThuF74u+SKRl2BWRRaWb7I5BKyIpU4sJzYO6IGRQoIMhEGYDRTMJJJSSg3srL1vK9GuIfe05S
dNo4WWn/mOj/eOv+h/+eXf2+eOV//Sf++y3jqKX4IP3++J//deLv7Jer5OXtvfzP8Rf//IeTf7d6
z44v6ed/9OF38Md/Gscz/uXDfzisCqv+un4v+pv3sk6qH38fnzn+y//dH/7y/uOv3PX8/bdf37Ka
VeNf88OM/frzR5tvv/36A0/1H+d//+cPxwH89uvDSxW+vbBfQIzUf/q195ey+u1XSf6iqBQZMUhI
Kgr4ybBC7fsfPwFcDcsCrAxeNFgaloFM/bdfFenLyAZMsVGwc9FiD3dTgm3hjx+JaOsD5Z0EAXv8
6I+v+7BIfy3aL2B6vMpCVpX4wx9jcVzsaO6SdXh8AMhBSa6P2+csoKq4IPttR4AQFgOzqK9D5dqr
Xjzwruuo0ECcBjqm3a2oIXW6PrkpvzHCk0x8xwN/rorqqJByl6BtRjByvHHvWP5A+IPa3wftvTgc
g/yqrnJk2wykR6NupQETRJH/faP60e/2unejSrf/fB/eZSn+d3ELHsK3Iiuz79X0X/0fuAdHaP/f
b0E7SwFMfHs5337jb/y++wRN+iKDS4AaI90GdLjFP7ff+CNFN0CLDE4QeEFxZJ/+uQEl9YtGRjob
cC/htQ1B5j83IH4kgywbQuloPaAj8c0/2YDk48U58hCNvWvwg+NWlIk2ucoksQVrXyjltlylIhpp
qGh1iSIDxIzm4RBwFFINps6DvjSVpGcQ+PGT0lYlT7PzOEVxtK1E+h6zaKs0vZAj/cuvJNbJq7rU
tAZd4zL7Dq4GEUjpmEM7PpZI6lmcNtKKRZV4ikIVQtBB5Cv7grb1PqJN/2hUekyduklwDail1pvA
x8jbOouHrZGH3c7reJZDvrgXIyvVdO5kLL3iUpX/7Jb56dg+HNg/neXUq/7tVv3gYUffe1sV7+/V
4YX/X7Cpsc5/v6f/J1yzX7/88sK+/WK+FK/1tw/bG7/71+4Gek7HVtWxh34ncP/duY67G00W6PNB
bZkSXIGIcf7Y3foXcOCM4iwKILOiMW7Kn+5V0r5AOAUJZdzNqqHjT/6T3S1/dK+IpPEih06zCiui
in0+xlln7rWWOaMcfB520qT6bdjV5bZC9T0DrfsgvhJuyAi4m9hzW1GqD2ygQA1XbY8Ed9wE+qYJ
fX6DXFC7Dqief9Oo6htWkFOjMMNKHF5j2UtW3iDUzNQ7tlRaJh9jh/HrIeaCd72BbCwoZI3J2RRE
0Kz0mdraQa32L7gm5NtYU1Fo7YwhMwPDKB6kBhnULPGgutKnqBSGtduLLQTcMSvKpuhSAxVQnY7d
HwqmyqyFmECmWnJYZtCDkFD1vgAh2R3OecwsKEmq1hDkklXkyJloelLUZoTn9xN6jZh48hNWBBDr
pf21FkXB3pNZvIGGVQIkRqp0ITB0cb4qQ7FZeoV9zOP8nIqRvBIOc/RSkzBSqpUmTbSsA0kagK28
CnSz7kTBMrioLYSsH2Pj3039YEqBGh/YKaZ8X2CkUqQqjTtb0/vCSRgXUahEt5BsNNTUS09f+TW7
/ue35v+jfmYkDPp7TwM9nuqdvftFdn5/yuMv/e5iZPELiBYhsgoeZQN8lWOU9jN8o18UvFJAvwS+
nhEL8df1qZAvWEdijAdHQSpXxX38V/w2pgKBLMCLBJLC4N35B/Ebbt4PLykEcHBWo6QafMtIND5t
5xCQElNrksRWQhpxVAkuxJGctlJKMwi6Lje7infPCgJqGRdaj5PpR02CLD1ePf46keRIc3jflU6T
cll0mE+1fQk9o8GJwr4K7SHpxTtFBkusmWqF/i0mtDUgGp4iF6XKVWu3iZqmNpQ/c0uplOJdVyAP
vVIEQ3fTvlJtqntIQNZekAxmjpb1k8KUiJtd76UANEhRf590KirEYT54Zp3nwMHTWqFuBvWGwVJa
Tu7TVGhyE4JWnWqJwwAEZN8Vzz1c10EhPg0gvamX90TJjdBSMAOCpXuKBxEWngkQwU0BqUc7Hght
BUlFVZT7griOiECuM9Sj3rU8yQRLUopsq+S/N4NnYWoPNKRfqw5CWqZBqgziiZGuc5uByzhFClfl
e0T88ZaKnNfHpK9kutLzLFijdph2yIWpsrhWetm/Swbib0OxHjrQ5Sc6gB4xSY+xNmiFFWC6vwoQ
JnssSyJXZl/32Q7d7w2aR+os68AEGQFRzQ0wmrQyB0941IOYioupBq6aVm6uRMpz1cyUvLnPBQ3Z
p8CHZq7pq16nm4ZXRr5Z6xSD4Eoff49rVTl0ahef/EYhryqrSb1KU6pC1ymrDc3O6tQoDlCLBWVY
CFZgLG8trY1USqDXbnTXmdLQ2mFDl25k8IsFZtMGmoAekKK8Ylnn5kZtSFjnIN5TQQkfQdZlPGhy
JapO7Ylkq9c1mjiT0BAwlqQSejNVjRs9FpIHbPAkADuU5nUOFQDrcQSPgVK89FSOd3IRF8Ux7hjo
VKti2AFwTjvAN7KmthVsProRdC49pHIiYfurku8kbQush6/mOeomXulz9ML7L6Lm1ZEtlK10r2hC
8wJkvALd8K5qIzfJfbAdxo1SaRZ4nHXV5L0hRGbA9eKrKA6JYg5V3R38WEDvi89IMZhxFlc3sV95
hzbqAbrwDQUEnowGuL/kLEw2KdOSwgr1SEPsWg9DCp3kOr6CkrfOLYpruzSxhzLFokOgR+ikL5QO
LUiZALCtUMKCKsCVmCkelkfKBD1ypFyB5E/UZILDwUVW2Hknhu+BDMaZzSByUJIIpb9V4YHWuixA
GgTiaCy1s7gv0m2mEL4pMz3NXTWVImYZzCfgiBObSDWHmhx6rwUwwsi7a72lpWoaoMXHxgyVFHTr
QSlep6GIUvWQsziwxwzeYMk5eGrvqlSvChMOtPlZ3vj/UfCvABxfup1u34vX8GPoO/7Cz5uJfMGl
BJYKgG3AUofet7ObCXGnQZFxMKDnThG3/ZFY0L5AZwiUbyJ+gMBXR5zzx8Ukf4FArILE1IiC/pGn
+AcXkwSVgenNhKUG5hMxtgHNEOjVfIx9w7AMDd2H79eKqNmGoHtxmiRTt4LuA5GVSfWjXLTQ3Ii0
AHFb90wMuOFArooTLT1vH7ah8urlfLCMKKSbJOiDxyAaBletB2VfRRFKlQEu5ScpysoVTzwW7NBW
wa4MuUr2bVaG31tfEa8F9JBujKESjqoXFzc4+flRiqIWzLttfSVKSnXotJo/lIPgg+0riJxWrVVb
7nTAyKqRJM6QhfuoyhWbV6K/qaQ+xaszLMAeI3b5NVV75VYp+LAiSCy+ZmhRMfUgbDeEDGzdcShT
t3077LpKU9ddFcj7IZAGJOCG1FU1+MmsbA8osF35suSAbu0mkTzg2GTpFv6SIl+toemw6mpMA/Fe
DAo6KzGTHLT+A/cWQgBoGJnB2xTf7ofQ3a4tnujbItXzFXpn3UjC7Ue0YCuT5KT5922f3QhqUqwD
X22vatzCbmq0vmGKfts+sqLp94xRH19fV++05coqTJJ0LQ0yMROECKBgbftXKQrEW6VO843QK3fZ
wNqvsWcQKwVuf9VKvt0G5BhBLWc1SAW79tJMPgwZ5fctE3tH12ptrWdCc+eHEIsoNO7Xpiwm7RYa
VBp6Ncr6oSKdiqg+SDoHKVMovtfBW52njhSlmZkiNQbW+JRYAiXgbdEr760OmmCV5qS6JnhXmSwB
+QH36sbmXDmpgqfYclZd6WX1JDTCiNkjQG/LCCg6ZcNS3+6U3G4BnTvmdffgc3jrvhMtP65fdRLe
qChUOOATPIiezLe0j4DJTAdwJytR5mTqsKuabpcLgSXATSa8eA1kaD/5tR87LG3uG5kGhVn+L+6+
ZDlyHcvyV+oDGmkESHDYcvBRrlkKSRuaQlIA4AyQ4ICvr+PPXll1pnVZWy67d2GKUEhOYrj33DMI
K2+IHhESMWmkFqcjNTZnXQgMuIb0T0f21UZVfaYyXs5ljKeTisWlY9jqTG2tv/OQcpuLyuRwiS4W
/c103EIJ4pbUZ2I9RrB5A3M2E6MPit3ak70JlzyeMNZhsixPvZXF2s31xSSLzVQSV3k4gpFY+cG1
Koq/KKqbXa+DkqWjjOJ8ptTeb0uQBqHYY9CLeESQMZW3kZRvzZxVHKM+QwovgM+cdKkPIxjauQCF
XL8eNFP6xObkxxh6JCtEMlE1nSmiHtPV32iKMMT1Iud1KAwXu5nhup6X6jwzW8M0gGPD+XIulqA+
+4Oip7nRMl2Jt+MG5OPJ7/yjGnz/duyH23GOg4cVlVRaR/prJOYlmpf+jsb8oWOeypppQIc6tzBL
p4Erooh8roOpb8ZQVY/Gq9Bmbr6XQ/yVMTSSwKBCFMlRuIHhGvRgPw2B+XQT7MCMhLSgBtkunTnJ
6qkUd9OETzRU8p01rbefG7q82hAeSbbX9skyfpkQ45FVkuTd0J0igPFN5/+pWnU0gVSXUKzBa905
lg/N3YQM4TzeVAVGBGL9/GX56rZSpUJ7/itfW51bE6tzosnOV4hznQLyBkzK23W4iRG4LZ9LZ/Jw
Uv2+29pDRLGb8rhX0Y1SangNNlz2VW++Glk98I7bezUGaOXhX+bTIyr+1z5ibapEhTU5DU+lVN/d
Fn1GVt/yuRluIyVlGjYQM7d9eZCNqk58mODLYUNzJE09v2rSthdYEJMU6UddypyO4BTQ1F/+nJgb
JRDotKyN+2Oqvs47v1mKvgnFuVbRuLewz/XT0UP2L+xe0WjTgJymgTa7sVrXtJIN9pMeQNyCt/7e
bJDIyaUCjUQiNTRISpkvKloOqhkh4x5rWYRtf+uWIEwBBnYg5VKaC/gxnTfUbudkJvJxg1fxh+oD
XueRnOjtHLbmDlmAp0DUDyXTQ1c0TaLwve7S1FtWJnHnpx0N5XdI6vBA56R6g6X5dhuZ0fwkdct/
Vry2U+2SBzpXKOziZf3NKxJ/bogdTQ0vz/ggLsobOPYLLY4xrqJi1pweTSyapzZS39NEozzotZ+T
iXav/eTmx4G1zeu4tQ7TdneUxqtTIVj3QHq4h2RblTAkwbnwjawYX3VJW1w7vy3qXso26POlcsTP
cAzczrr+WqQHgrma2kyTqMk92UCUv0WafQ5SjXCDJGx8VbFEki4s46WXKl/4u7VuImjk4eHz2Lkw
hOx9aUi8HzcSHGOyknd/HroblB91nNdDFz0HHolhJ9QN9j2CY/ABbVF3PxE7H5Ok7m8YpOv5iABU
Ad9pILWpj/DTG78axZLR0rCXocMlNSuGY0C1dv5tvRjSt7KbywOt9fAKMiF/hrfINGT1IB2ahaYL
4Vzel+QTtCb7ODNmnogfd4+InhifUIrEcAPowqwJLbiWrSjTkvpw3fdwaPUJX+8ANbrLrEd7knUz
7Hnp6pc+oK+9vhLNbdufk2H1T8qZ9RPPQ+ICDnX/s7kBtIlNwnAe/wiAnxr9l2hbYWlUCYYTchaI
UaTGv6+7fQ+7J5j6dvMjsxxxl9xkQO5VLsrkqYIt0Vh5t9qUj6SOcBP3ZWav7YlNmpdwa8o/yizh
bgMldRy3fcO/47jLiRftp2DOa+V+e2w3l1GdS3lVztVJud2ppi9v4hocz7lajgGdP+OZrCDx4qDI
mCLD72u5ePbRBN63YpyAG7gSWWISwXyl7T/1XJJ8E3a4Lt8L13afRNiji8L9lUzznjjBXwJqlxxl
hH/xGhzHHtJtd10kUyBqrqBeND7MFQ1fkPWN2k1Mq36CAw4rYKOV3EsB3j94aDxTFtdM2TBdWAc6
YVtV8VHysMcSRPUnpgGc9mQJf8Jo/L01kXtptF3wcFqzHzwbfPONywK114gbFPIMa1Ckwf77zHvX
PMG6JIJ3nTa5WcP90jtkfEr6O6q8V3T5Njcj7277xCCPstI41ftyfQe6efA2vWfYl5x0NyLu90jA
wCmZgMPpMH55VXjHJu3Q7p9xCXU/4BugSnELWJ9sAFOxVIufVk0lvvVYf0YkNnespUU1rPzGB/L5
yAe4w4FcIO9hFsjetZlnCCvn/kWEjX8HQvl4CDH+yMdwpdmwrMEe3XP1NXdJCQ8KIAeu9v2XRTQ9
SoFOx3/8tkGQD4Mr4J4NKGf7Hv5rQZtJCmO2cL7bxAlhRn3etXu+ROhVAxhjlKEqoOZu7kVv5Mn1
zBzWcYqRTFqJOy+eLcxPHFQ1EbMkp5goF/Cl4MeOqQfrtugX92VyuzgNpIf3m0zVTPuXKA7HHpm+
I+hZXG7JgGNc+aQIkM9UQYTAMUok1cey1QefTEVEyydgSypG8FEqVrhsisnpvcVgpkrhb18eK9hz
/0EUIuKKWnmOlD+dkGDjn63E/23gAnuoEet5NGawR2cjhugf2mYzCmFg0axPmoyrEI7CrR5jaGmV
KmxkGkhCggRpQbBluBF2RJIwghdEUjBV0hN68mksAhf4ZRohZhi7NEDupoBdyJj+tc5Vvw0fZlXo
yfm0F6rr32CMHmB9bGppcyx8kXveBHFN3FGZ4SnTnI1deW6x0cCxqk3gofOQkMQAElgKtixJm+oo
Ic+JIZsDvBHBLBbRr/DLT7h/GEYN2kczYqYF5oz9tRjdZTr2VZsFodl4GinrPXfw+Gb4QWqGj3HV
+GDoLZDsDK0Xv9JprMG06XVRDn70vIXCuwJOon5ckTixJ3EZ7UTn+tzbAq0Rjkh8vPmWISs69pFD
qTToVkAVnpvlGmbiV+0dzn+xqwQKuXEyXuGaVt2VRIPhIbj5ZNWKDU2quv/DyOg+6x5hWZMIwTTt
9TOkE5DDLgm4Ea5DoRFMqOZYRVnGSu3fEnngbgtvWo47ya8N5AfGmlPVDc0zQxuAgwlNHS6QAApN
/AJLI4IPPB171LIOoZ5vwqwfybIbhojflKN9H3yP5008EdilWMUPHMzio21LHHmdF3Z3m1XssEJM
A1NIzF0mU6FU8cl8oricT3oK3b4hrQeVU0/OC4lFRpbQ7ewYe+cSN18BwbR/7CqpDxUPSCErDaeY
IYIx1LgN/FgNscttPCa4QeiWD7CMOeBLuFA9g6ZlPy41/RUu1/wqNKyPnk5+t1i/8KgBJDkvmBRN
rYDoSzdZCDgMzZdGWyRXD0fPFGx3MhZ+BrIkScOakPMc5sP45KT/uJjgFI8VL6aQ3qNh+LDJt7+K
I6vG/WyX5KhahRqXqlR5y2OPji+d/SU5JdKPEMMRqCPWRw1R2jK94Rd9L+eOZ9XU/yILpPy1rqbP
sA5+MNk9z50KM/C14RDndhi8XVaNXL6qHFoQ++Uf+LtgT3pDmAWWoWFIZl5EVftrjYfoZg0ssjIR
cF8jKxaT3PLiZD1n9WLbW+MHHU6gJj64bY3LHH0xv0D/gvC/kufwnvZeBqbQcqGpgG0c/DC9NSrz
DdXl2nVDes01H13l3wS226uOdmcg2Jlv6t3qOv5kXEt2pOzdXlP+PpcyfsNBWB8WVX90XhfCzodX
EtowReEW022Q20FGtser7/OSjfwwlfXzMqNDxNEGC6cK5rNZjYY+ZaiQHvuyhP4oEN1UI9Xaa/b9
IErQf7w5yoTXlznG2+ADKa0Ll6xPqnJfWyymXELhB/lfZXP4vpb3UOKg39HRq6+6pE8jDo1fkFT2
dzVTL+N04k2KrVP4w7oTAJLTma3kNorm5BHDJHRFpowvGo0RxDUXVbfNHQdqc/a1Cnd6s+EunIKC
cxOnS6SHfPXRHfnjdim3qEkTjgJTT7eJTr4qG4cofjr4wTZjsRJ29pVmeR3qJN9i/WI5eTKkN0AK
ucYVNL5PU7gc0FRivXK8Dg0NSqrncD7oQMT4hLiQFnFbIsToNPPN3dG1+XABGFyRP0eHCaP+FM0L
AppaTC60umXEiOOKfjka8H+wWO0R0iFTupkBVjQeKyrR7lVI84Fj+oqIuhgFCH76PNJPNWHK6G3s
o+I6LjrIuivnm3yYbQnGLfwH8PZ8VMSAf+O5nYo41jVmnu6B2u4JuSJHPWCRgdae5H7FcQgHdNhR
EApw34LGUD7V7Ddhy7wPPL7txtWo36sASgSY69TM0Uc0zucJ5bqmtNkvBpdxX9Mn3BXjnW3scGoj
KBS9jqHHWoJzWTKoAkokKIWlyHhQ7mYz3esuKTbAr+2SbAdbzxioLCFigigOHNF1Rwn4ONMTn/dY
bvzBQP2yb8py2yXLsOVhNf5aEm7vxrqDZFjFb0mAU6WDWqUuLazw6/JSox4/DCWwbCRxstRvx5el
rXa+qW761nwP8C8tvJ6jU8Xn2m+rcqdu1G8+7cxDO0bPUwmDT970qGOXZNp3QTzfNsALMsdhIRvo
8YgWHcJYOKHlZWBE1gQihH1yOKXw3tsK2zIIZ1WEs5TQ32jffoO3UqOYb9lxaCD9ZaPLa12WqQAE
E6CMLtp6wH4SEl73s7emSnOeyTXRsPzt+nQW3pGG+EMvPXVmrbirB5r6icD4xLQA/5QSeYXJ/mVo
2hJsp+plLf1bbxRI6zIWI3oNiCeZDVr6EM5mbm7ll/JqOFebauKfwldJVsvuaWCQcvkhtIiYraR1
B4WtEK5O1YDxHK2AYpjJHHW4woa/K2FyDgtDFuqT0AnazTCAwM4XB4FwMBhkM5VXA6rXbdUHOH9t
mPR47xQXz13QxhcPhXUyb3k1UZ3VXn1euu6XNbBFJKGndiE36obGLZaNLRacKLesBGvouk66g79i
lcu2TPbbFD+g8PCKECYjOPrhCkMjDFt0clo3H8dIjwbTYoOmKAH/SBRlP/Emv3wFre5cbxiPCeid
cESBmO3F253W/gHxi+hORaL22nYEpoHTI59NFjqLELuST4/thKmZat58VumjY22LaQNGe4beeGR4
CLtwb3wS/omvrv6q3NeDezcLygkFknns2sDPHAALDD2V2ZMweJs4Ex9JMosscmXms+ZmmOVXhEsx
tT6eW4SS7I22ePAzwIKwAfGAzvNDv1ZnNo27YGhMamoO65jV3wsY/Q5ybXIRdd1zULdyvwbreRRj
jItjQybW5n/qOjy15XRDy49oxrryV/XTtL2CuzRWYAC3hXgaCmoG1Oicd9OZ2zDKTezXZyfDh3XG
64KivShHidKpbffl5FwhowFXbV1hhui6gpU7FbbPKkyOFAafOIbQ9zVNhbHmOoGOlLJk819C6f9B
1iO9kRsNUi25vyMyNDfW9uQmHj88Pb+RYMoTUfk5N/o70t28G0Yk+Vj0ggVzVZvLZYAWMFi637hn
K1T0sCnyfXOou/V9dRiFymntcqN/TMAKGq63AKEhV2y+7Li+sQoilwk59WkI/eahMqK6qEW6G6oZ
f3bgSt+SIMBqCX5BJfbZQyx3SOCq2Tp70IP4qvvWFZv21ptlG9ccQrJmB/wbZcuYJtF8Q5V3Xiwu
k3Xcsq02UPsO4W3bQvdttyKRtcPTG3BNL8ztGA+9d4VZQ7wyzCGHcjz4W5ut5GfsixHrX6/3YEkW
CzV7Vv/Z3Kv13uee5Qp3I4x2u7z165+Nd7t4aFBATvDoCt3Y5Lb2xjSc2hkQlvw1Vg05ChI6rMeb
CKf5s0cCl3aIwfiWloVQ2PveKWLGPQDO9PMKMSCp9EwDCJ90J5Sj5c2CnaVI9xRV5e1EQpgjMa0u
TYTp5TCuL0uJCp3LsxQCZ78lsN5bMSjEyOCNBe3Bumosegdrw6Cumgse/7ojlh9KG+AX7WX3bJIV
J9UQ2jdL3ngy79i2FqaJwtTzWwgv27LKt4Cap6C9gmkxOwnqjjV24h4lyVdIVFHW4uzBWdza+bsr
+9uAYlGiPfpOMIdhvUZCTOOdSS/2TSLwxBxyp9kAgAOapIbVaUX7PPCkO4WOxzBQbWANGXl7BOvS
s1y5LXo6BL82FEqpjpcZKxCj1FGOJgVnyl1E2ceHtRyHHdqpBoX2MD5ArU+OChMDDZJgB/Q2nHB1
x8HPyBtMck1G1/ULAZNiFw3B+l5js6MBqTLksW+CH0KFRQgHpWZvVX2klSom3LhcoIGN3ocaQYkG
32lDexKL3C4Ok6LdMFNQJuBEpqLM24CoABZnqH+x3u29hbHvllRPxlYuN51oP8ZJnauSAPtaHu3E
YS9YLriVzfjSoWpSG+pmY/TV9SWKTuuMsUUXG8D9KvoCHTKE9xzEGN5I9lWk+dkgZQCcxNKcg60r
oDffMOMFgKAjbIREB2cNYNbHrad6SCQjF3q4GTvMmA3vFp6Gjm0Wk/aop1f4b7iszphz7c0OuMmC
Q2UGOpeWYrwAIP3TD53JSKlx8FJUfjDFpOPdNHth0UhCYIiJaxI8GXHY4snkKNaeI0v8w0RafSCE
KqR0UdQ9AY2XfJXLBEtgeFSOeoYtsK0S7OuOS5ysVQkTCFpFL9GKexo+7kmG/PfuOGN03mZOh1Lm
bWS7S0l7HEy4g0SBVIx4D02Sh6F4DbcRQpP7Ctj7b4LEEFR38UgyrwdHOdILMH7Xe59Bb29IG+Zl
3KljMiIZGI6WLJ8THPPzCgbnHOjqyNakzMoVP2Kj89OEe/kHL1cjqTaG5WUUz/AtryvvF2lG71ui
thnSsmzkT68ldEAWiFhs7ZA5PMgvPgbejWwi79MoBzeAblre+mhdX2tgz0i39/vdVA/NSYYA97XK
OOBQ5b+zIKAXQEJ8j3y87sniILwrE/XSuqm8Weuke5Dobn7P3qhhK4A+IecJGfLN+vJ1qnq45NXV
7G473cIfcZrqHV1H2FdQri7bYoc3C6XpaSEwtgA6NaKqhQzCH0t26VYDi2PXfQpt7gOF+YH0gCWN
XJOjHKvoFgvC7miCeQJemNc/oewbzla1/J0h2XRGSS+W1zWpqpMFlw04UxncbeCzwOwqWbxT0rvg
zGvqntYK9UjY0BV1RzdtuGqZuIsa1MNNL8L91MQx2IMm/rVAbvU9CAMWQ9PZXV+GW7EYDwYgrgpS
6ltci4vLW/BWHoM67o+MDeNbx/h2A0Vdf+6VK78NA3QCDKgTNASOaAKsapieLBGA7AAJyPngxpeJ
gJKcjUS4bwsqHozpaLkHVOqf+/UVOizyGa1Tic4onA6s9ezDKAKRx27FTK5TzX6tqyoLx8Scx3Jc
cYWhuKjH5bp5NIz+wA3Kxhl1EWo8zcp7Vc7LwYP060yFjWCZyztUCFHzNeABnFyH0SsghmnNiHOY
44CD8mjQ4Rf/K8BGNm0M9NZVc5S2c9KdSzdy4JpOFL4Qcd4QIXHEBOb+3ycL/r9GN4Y1yNX24H8m
Ah7H5uc/+j//cfn8J/3H39/3N904+AcYEtDuII3oSriDgft/US5I8I8YcBGidWErEILucuXZ/026
4ME/Agre6DWy8Zp7/r+pOfBXIAgiX41DORZe85z/HTbgP3MBeYDISS+5uoNDHfKXJvefGRemX3oG
lRtJW5QPgCA+VzNcG3UvTqdeQdMtEEgJo7uiH4b/q/3y/+GHU8oQQQTwER/lX51nPEbAtV+AjwqB
MJ9+wYwWM19ElQ/jUB5HjUSytLaaX6+qcElBzcAojnTxzYgCWAIfrse/+hKQC8O6OU8Lvuhx723e
MJyXUmrvjCeLGakfUQySa+wd2q5fy0LAyi29PoCZrlcWwvDpl/EYVKdx1U6HFkHg34rOywr0z5/l
Ts04uwOiWF/EzTYApTDbTVnK5KGFsdXH5ALZp4JgnIR5/YJDuqz3UxzX7yKkts8wiAOHsgG8Lq83
LUyhWdT/2SbKLzFfkiD99/fa/5/EXJqEV63+/7wjb69aKOzHr5/vvvtnFtTf3/vfPCg/8KCwgsUx
JG4QpPzN0AV3F9RbhBEgbJ6Bppvg5/0XEYr9A7IBCKw4ZyAnYWP+NxHK+0eML0YxeFJ+cKVI/Rs8
KEQ//gsNCv5kMLGkFBv8mpL6r3Rubws1Q6fUIBO2n2MMkiS9qTb2o4ZbUDXfKgF+YYUmBsXwBx2H
NynJMQyXEEkvZNt30nxzAcIRaJf3VE81mP6YIh/8NoJ3uQFjNnn3BWFw2KL7uKQPFFZXPtf3OC3e
Bn6lvogJmkcUl6jiIRvgqJvX8bZv/vj+mrZDM5ZF4yXqaZqi/s5J3NbHcavbp1ryesD0jWOm3MJM
BAgsGKSPvTYF6o68jtt9H1Z3YkUbSdcppWsPm7CYuItENXtRbQdIL0CLLz1QHKfupenNq27dZQKL
hi4SAXwbuveO7Kqwy1qFcaLtkQS2RZDPrn0f3nFMhi4RzLM8sPzbBMXxVB6taV4m4Sf7MWCZUsGX
P+HhlcaATtKK6m7s9U+SANlrwR5GhZwROg03UObcAEb7lop+65gcBg42cuW1v6LZK3CL0mcQj/2d
FTGoXV3w5FMwF6xFddsasmvW5ZcBX2gT7lnXw48vyXyDMd9z3Ufvro1OvMWk06/Yd7e2qLB8ma8b
eegQo+Mlw3g/cxscB4RzgYLRA3rmwROJq+RkGEttg0gOan6PIcR2cfnTUuLlupQYHI364sSW0qaV
z34IDoMPy+sispylk9E5X1n3HbWAzMKlih4la56leWwYvlA2yMqelAZ0vMYoMZPxGSl+nxP0TE1Q
YdoC7lFl8Gu2dAIsDypd5vdugOZ1AzSuzO1o2HQXYd6VzxtqWdWi2ykpbInGQYQZs+IgTRNiolEX
fj9FWawRp4wBRpIpr6H7dQGxd4WePQWjXhcMLICUdCAhe9oCgF/kB1J72xSzlCYdlugeFW+BSXl8
JjGJgSqDOYUPXFDmWHpNx8bqb4O87SuR9UP7W4HoulA3HurBHEoV30ZAiC34xill837TMFYXtjws
lUA7tkZA6ZGeblqc6xYNvcd6sPS6OA8mtJjGdXE2t6bEx5rL8J3F43skSa9StItgmjNhLAygHmQf
PVQjYFIc/aAMBDAbtOet9PdY4rnxNMuCqHoOA3/D3mj0b4zGwR/qXZgLToJ3IsEjjvqgWDV5AuY3
T2lC7MqgSptAUQP7ISOkvef9XSPL9x7RdGUCnlm3q9wvW7M8kbJIyhbNqWX5SCJ5y6V7GJsAliUx
Le8qc0BJAjavdUcY2RdeYkCsa/sfYoKGp3gfBTTqMMFMPkTkgfQ25ZQTjLAVMm4UDicBSAwvBYic
VyPGi/t5PTG0C8G6HSBEGQ6cR8u9j/50368D3AJH3ez9mT6BcFHYBJogKQ/dGnqFZ6I/gfMvCevF
bV25T76V0a0cOKb6/W1cC9zUmO5noTB5sIgdbIRP5QxiEPMPXuUBbm9RxVunSbpWoMqhbwVPq15K
TPiwvZI1yWvhH8FEB3602C8NLpINSL0bDN+Hie6RhID307c0xp+Gr40htS62I8xCvJ/ZqJOV8l7i
1zjUW49ZwPqZTBImw22TCTZ7dxBcQOVDzqWEH8YVT02g0YKoADVLh1EgoXuSrB9UY5AeM7fCLiue
gFlprBUWgkfW+MjhHZdfceVuqgWWnBbWXunm0NeXwMNXufeuVFNXbY8AS/Faa3IIu4qm+Ko6dz08
QhFkmm4NoiWaGngdxqDovZYckgr34dUgRPnRx9a259UT6ta0XVVEvF0KaJTfqYpyPq03ogHjbAvW
L/hMpnXQY/5D0xgUJiKRrs4bAOOm5wcxjffKArXwQUfNBjs/e+UMr2WXDeGHGChy6iAvuEThPnLk
bZUREOLVHTSmV9IbP2Md7yc9P68UM6Rt/UX6ZEZPvr5vdr5gfAUiW5P2SujcSZJcRLRAKhF05AQk
NHfqygNEiE4+6UUVvOu6LzCZoPxcANqadvlUDqSkOHEPEYguediq3PA7dNPfdPanc6lhTQm22te4
rn4aitdFbNXFxzT+Q8H4Ozc9IGNcdUrCWFaNZQYBIYOl7qYzAzVdkEI1+1Ct4hOahfPsITY9xDSC
9rBNBOV9jwHH8lY1uDt7AhpAF+A2DEN9h6lz2q+/Gw62CIZK71ECFD+K3jFVxIRHYWoWO+SAeDOi
8MYIvBx1qyg0qWQ8Ax//Iwa9ZV44A79JgpOqsKyBq6scvXoAC9D5a1CY3ashQRCVJ19ENNG9DsOv
DQP1XXLlGntX1rEIcKnav6jIdAJdt77yk/1yIC/NlbNsO0r+qvLzCrl0cNnEgksCObxioDZdxrK2
99yDi41Trb4Nr7xoVOrkFuaf/NjPIPmLJZZ/yiuTegq37l7/Ra+WRIz7BOLYN0lXiTiuKxObjqPb
tVd29sB4dEyujG3tnP87ubK4G9wmqCpqUMVA8QaFFTO5K+s7ijr7S8RgghtNgpP2wWPRFAjbeO1u
k2ufKzx0vKK7Nr/etQ8eWdU81q5kdzEhCpOzOK9Yt2UgM/ODVdOwSxQG56kv+/FPEvcJTPyhbwgw
MfgMg2qFRmnkp6BtgV61hp2dv32SpJy+66QWOGpa/ZzYESYJDO+8XEEtCJEbrDGLfPCEk8XitWAZ
r0sJQm4c0KPepgiDFn2lsIDJcfEWOZxBTABPhGvvDh9BnkQLoxhsGRZ981bpizeGa9Y1DUjsnzxG
V7/OYIV5sFsooB26a5m0d2sV8xqmTaFWwOaNeVjWhJzGATroFWTSPXUSqGgVBsvtVRwEOwsQtRKn
xIkAikjSSmHKtBAFGx8Eq/eFbVT4pnzWFXNdyT2cc80eeqXl98Ihs0bt2O/h/gLcuWKkBv1Tejva
gFFc6TiuUms8VA3KorhDS8bfa81AwMYZiXBuRdxeyF6d8T0hpoW3IJ2BdDXufLhe4kZLxs+Zwq3G
Tu0XZGQZ2cIcIxtYjxvITlhz7KZ5elHNCv3UksNn/qNqmzPZADaFzXKEPKC6s7blYKIKsGnFgCOK
//V8ocYC07ZkDYMwyLtpMajKMeXYT4A508VAfDRWOYCa/iHqe3seGlc0CEs907HdMM1scIQ1Fj8F
uyiza9Qgp2R+HUtnM7/2wUlxssXAEWKuroO9Sp+ce0HhO4kh/x1JkD7cxgcIH14geWFRFsz6YV2W
op5DuCeeF4YN6ErSZZyDZNB13m0wShDZkmHXxuu9RmCrZy60r1GGLuV/cndmy3XjQJN+Ik6QAEmQ
t2fV0b5b3TcMeWnuO7g+/Xyw9M+05Ag7+nLmSrYsizwkUKjKyszatSnpfWoV9baXVv3kWfC3AWZd
sZxgMDLYXR2aokmPkZXeTzG8BWRN9PMB0so0el5XHETGVu1symCntZ8jv7kuV8UJ0BEVmdouvOls
9vNyMw51eDfHkLh8ER3d3N4HXvIs/a69VIh7Nw3cMF54tbzQ23/h+L7I/Ibei/bORPBPix/fjRI5
bfa6Zzfws6+U70ZJyPkBggjytOw6X3+DhrKeD+HjnMeXsE8O0HFwdpn7CUwYCliUHKwmYexdCcFp
hb6f91/msEq2KVli0Yc7Kr1bAQ1jZ1PklHV7E+GDrrSia9ZG6Y9wckOyo+yq1ebY0c9O0lqXMsiv
Ki9d98MUwTCLr7z+SULHoKc4Xtk6v1zc9VyuQ7VdazBAUeQPoQdfP9TnS0vtoepqVznheeEsnJy2
Bvb9UQzwVqZ5/pv+Ukr3fr1wCmtDntZsp4AlNeiw2nddkh/yki4k2B0mBGTlnGpWDCGigizQ+D2H
TzdzVvArrLnYzJ3vbKvKv+6xnUN8dtMj+96oitsM9SH2UM3lKcyUbmmhbPx3OOH/NegOeZOL9vZ3
UMEFVh7jBwXv//lP7xiB87+MTgobADPAGNEt5f6biheMAI2PmWvM6AeGDfsfVLxGwSTtn+perADQ
Uf2PWMoBI1C+DCVqKXB49z/hdgYM+IQSgA/iSIqzJd6PCO49g679yyigyKKsXH0k8BTLye3cy+W8
pvA7JW6jNuC6OcD3jqHYcA6X2kYr0RfPymu+x3Xx97jIczHoV3LncO/BD0fQ22hW9CjpkqDOpFsr
7+I6aaG7uNNOldHj3KnwoPGaHZqmoy9Ko9Zqp5s4ox6UVfQ8qXEX++StRRfdVsoqcSBYrO1EnbMY
MpwdOzdimG9Le0m342hYp5ZzFXSpeOim8zpwmA7SxeedlTzNqf4hfh5UCK6uK7Gs1IJjtIsGzDPx
h8JEBt7vxk+ir06I04HfXlfQYmeVv6BUY0eV8UWMa9JOl8PJaaC8jWGO9J/W/OA398IWJVYexUCX
IkatpJ07Kmdxwj/kAk7qi5B1fZ2Cfg7kTtUaBRy3iGeXsK4PbQ5g0Mzp3m/85IBhzG1pSevc5WQe
uuUsGy3v6DqyOoZZuQ/y/qhq5UBi6s2cWgpZ4T/r3t6sXbjtqAc3DGvAH5zkfZbyIY7n67ZhBoZb
39vhsm+H5oySnGSsO6XMpqsaeQrs+HK05T5Ih8uJ421uYbeXtAzKDDA0ax6LnI5v1aqnsC+rbRrJ
50WF9RaQoEAF4BxhPT+JWRyosawzvYrqamH23j6DfYh4lGat5GYm+ukdaYhaj41JWvIqEaekbUig
+vVUJdFDCXxSld66cfNVblHv7qpeUva43T5DEadKVW4XRl4WQY6leXyGBOCs9fyrtAgOaY6nLdJn
hBU5ZN28v2ja+GJqItRZmQw3FpU3+V794jhUHXmFa6M1koPThCFB/pEGEdYuTbTHA5/MuqW8HlKF
Xf3wbXSBykxy5vQLxwRHbYM/vMtMLvonxdEW0OfUmpxl7ZhtbdK5wl7+Rsx2hHPWH5ahuoSA+mz1
+S0Jwg3p5S7vx0fUEBvGouzQEoMwkFUJrfd95hzTJls3KZzs3eQGX9uiPM5B7h78StBEdCp0M1Oa
bjJmmE7KPoscfT+P4mRL/1LW8wkxCDTJhfolH+D5Na7MDqyf56hS1+SC1EKDf+8EFR9kwgA/beN9
1bVn+SybbUTVu6x5vE1/JrQkM6WGj5IJZjC78UNT4VTW1Hu1RF8m2Fc8Cv21BeHGBu6bK5iXXFXt
uYzd3TK631alXrteX8QCuouNUBk9yKMwPaXBTx/ADE+zci4lrTEJEylf2jPxs/W0GP1besx856ar
mqPK57vQgmAYLOFlXcxPSZvdxS1++7V8aEV819DCMo5pMemmML2t0K8eBQa9myh3DmDrR99es61b
hF9kTWcTRaDbR6+r6Yitsr3r4Eo2kb7SDBZYM/B7G3t+sp8zJxuNfgXaQlN/V7pg4OJ3BspAUejr
h8khF45gb5MSxruuG8ZDUBEgjLTBM005JsVX8BhcPKa68aRcVR6a+Vna8UUU1zuMC6gYOtaUqMQj
f8m3+aD2S88Ap1X8xRKNKLrFdanccp+1SOsdgk1rWecUJ4cIGtFNy0Cdk995B78eHltahlDQbkYH
hgbV5jGvYV5pW5e7yLG94xSSTq5N8hRYEzlxypgDDAhh3QSivhqRaO+CMT0rL6Z8F/rPYfWUBE8k
iet2oSvcOAk97Unejakm8K9kCFTn5Sye86476jDa9cHyrSab1mY0aYhvzCHtw+ysp5G6dyA8m2aQ
N6fXdjZ3LPqK/Db1L6SvrkrQuBrW81aydRFyrDuaK0+eqm6Vx2aDScIuQTMDn1b7cOvkyRuGv1Ll
3bvFCq6CJFT6t8IdvgweRVMkgY6iuAs3JZxn0LrrZJHZtlnH730tm6OMS7mRdXY3zOPfpWnuTn1o
3l/w1E3VXdgglVgiWBe+V75O6AOY6dDd1a19KFcwIOERctUyfpkG/ta7MbSGqk5JKEPKmAoACEnO
ZFe3hIJ5w7P+4pv+8jgnz71bffVj/zKs2m+LK27jsnghnJ+6COvqMVw3xWA4KcOz3Q1nYuix7B86
RlFU7Ga6s+gCxaFo4EtwdpCB+hAkcfDD2n+ZzynRvlq+hSAuoaBf1YSCT18tIvhWjHCjQKeAdzr5
XPml2iV+gUV+1tzMk3sJMAIrJQ7/mZwALY9gTEHVOgPJdBrvM+WPl0wW+3ue7JcgK85Xtzx2NRwR
DjZEX6H6hkXERT00N6m0MSWorAZCCkqAkMiwUXH1pXKy9uDH6W0ql+fStn6MDkY94aRP7uLc68VP
kd2qsyhUd5PKr1yksWXRvgIC34sVFnkAOxPDEVSWKHx0P18gYsPFPFdn9YQbgWUYA+WM0kqBAg9Y
UkyAHJtMiu8qE7e8zicCV3eZ581ZLkmzxyiAwdQM92piqkmAtRDbnZCx+LBdh/nHHDsPOsror1mG
DNtcc3Tkm6L5Sei29x1N9VL35NSiPqQWA0Y6wKOpD9qDW+e3TuCel01wl9Y5FkPrgJ3dCCq4urAp
0in+2s9BsRlD60a6+bdeBOfIBZl+Ua3ZFdlMTrBxeIehgmfgZbT4epQX07KvE5zbm7S+T5vyxZHU
bVUjzrpawPTHTWyPg8c+cEZoZ6RcergURUGXo//HCuVZvbaMu0LmWdbz3uqCizFI1lPZlOwthvi5
7jjuZOwASYvBuUqbv3xYH8NKFQQLZMnHk/bs61yHx0RP7S7U67xRzkp46A9TuRwKQx2BRHnyYuBG
J1//Tv3g6+KUeqvigelwnn2zKIz3oEnWEe/JdzJ+dY1Odcp4JflrL9zkQi7zBd2nxJgL3UtEBBud
lUfZBIJ137OcK3mJRNvdulYjN+EApWWuy/FY/aS5lN4rIvdih3PwVVGt9n70gRFy2R9LND/UxTBE
2zV78oLytLTVt3ak8unC9AqfDWfrlMwm73R65stqOjg6cQGr8kcrtS8ZHpodCWTDPhpdmNozzJu4
hkkJWw60HDrioXNpLwUFjBbtuZdtibvL0hM1Mud8Gbtom0Txl8nQedallUd0BgL8BwVRiYb/kHjU
cZBUoDol8GRdV/K5A4ZT1deVEq9OAyUdTmxz6Bd9TZy7GOV4SSRfCInplQqqVwW5gqLdRctqOEbp
YqbvZLvBRlBoaU3Rm6cMqs9m5H09wvtFuvvCC560WO79If1rWpcrUaZY7WSvalB60ymk05B2xr1I
oJd7upe7JUyByVuGG60R+iS7MuYfsfrRyMHfExehAufLzcSJC2XJcKgh80f2ph+nG0tIvFtaeadn
Q38Dg5gYF6RdcNNg1moPdfChnGZ42vqiFPIc+L9G6Ce/N8p1LtQ8PaxN8NS7wb6zgn+m1Q23vqFl
Fc0BceUh8Rsk2l5ZQwOSbC1L7WG60hTBp3o7Vfm8HWtkpb1dE3SW6a9Fx9vBVRFK4+ly6exoQzDt
NroZd6m/GElXdM8stYIkGQZj2GWv+TxcOg6gvTS8sVVM19gRwg1AeLWViYEc4+ostyFH5+1wx+qj
/o7Ed90yrSdifMUCOlvKfQNSzEzt9RHSBAOgi/axwglmny/yohfLC9ZkFD4SsRfgxaOIukukTww6
9G+CfL3vK4DhKS55rdOjE5h2iON97eGpahuFQmzN5zIrzhZvunATeYohZWxGnZFxKW+/ZCRUkM1u
xwIJJITyH3Ajr8qKZHhtmI80ZuFN7OkS2uEITbvOt8Jw7xZopXgFeTsLhHmb59GZZwGHNOFJ9/E/
kUyGo6fkHnDnObPA56MeS422nL7kAeyOAqohFmt7rwtPlgu5wg50eSx1PpzniX+NOKTY8/Q2xKJD
jA0u4D49lxCFSGIoaUQdG8GUXUCcwIZ8PPiWbfi4IfoGO/GMDBOv5jodzpaBrl9DWD1fEm3vdYR5
g4QJv3oz05Jc9NUAVW0avo4DiWtfaBLcsN8p5Z03A32nquitQ4qmgjQFsbeXAjLqkKXaa0jmgPiH
wEUQa0/LS180SMBs7zZxIS0ufUZzS1CBAhtJXaIhTp+DtrpIo0Duo1oqIJf8VTbsRhczjq0yLaYu
nExLjDRw9DadrLpDZtHNtDJYlW1X3I5r2m/TJMIIZ2rTuy7JvjoiWS/cwTsvPRlvx5aQOEvr6NZx
d8QvAHagTymqYvtaJuVtkniv2gNxw+gH4q6LmqWrDxaE1NpccYJ8o3CMXINrmLjkW5pfgpSns9q9
HdQvAlYehV9Mwz0BEcu8sCJ7Xv72Rzw1yvSJ7foNT9gb+tfUF10pyMq772EDA89akwe/+rbI4osv
u/LA+MCDS25NBYsOc5nzaa+tojzk+er8nTh1hai3QRjviIWFiCR8gXt4iSHiq5M05HAO/6tMfRvM
JXnQpgMDTWPdrEWwg5dj7/zFooAIQeszZ1u66a7xL2n7v2QJMg9yhQKlbeXgs5BWjyv6csoQgNZO
Ic1T9GfjLVrE70G9X5dsG6HlieQpcvVtM+bE5gaKKY25ZMzvfXkTmnGOLdjNRigYiUt/aprlHFX8
uW/PNNIDDykvqg/Q1YvQpkHniO6lihM03QIbc3eAJehbIuVEd++0/TJPbXQSDXMmKHLXUjIQDXGf
G7Rf5hGzkahdn1vlk8UgcSJ6R9NyDWeoO0RKItf1GK2ujmFVAoBOd1UeQSLW6fVa1xdpb19BDrvS
pGCJXz2hZHxkJt0DGvdnZ3LO+iTRGKv3ELRdFJfLIzACjhthf6tggpOZCLIgMRX7QvwV1YyQHfqV
gWvl8JJl13Ran7rSw5Qp6XNUP8v3bqVj0lOaumRg0WTKeLoxeTMgY/ISZxutvth6zbwtOsRMtqzO
8ShA/4nn1CZmH28k9gZaTBsr+ibFl4mAOK7tXTouyXGMi5eL0g+vaLRfjSPszbmguB6jm6Qbi5MX
ROcV1+nKRW6xr/nRq/aysQPaxihGTY/C9oCTB0SoCvaEn76sJUr8W695hVa3nSGw7JQ1HnRDTkK3
dzv0EIThWJ5KDetgUODD9f08DPDmU3zlvDl5WKSyLuxp0DvNrORDO47k+sq+XpT7WOcBMC+Qa8kP
bBZoIGf5alJK5hHW371VxCCr6zW6ISx1huk4dM0ZrovXDapLJxrP/K5/hE7QHarl1cu8V9Uqdcrn
f7JiPmUgCSWuk20zrNfequCnWN8d7uiLi9CC7uFL1a712aDz73XEpwjGZbxeMA7bwPWj25gAtbUe
3Ls0E/vCGCw3YeQcVI6FC31fyixYEZjJM/15sI4OGJ8ES9+i1Ma5rUrFP10yxTwyw6MROjoKFNNX
oxdY516vsgtfS2yAHGCASeT5zo2sddsP3sN/R4z//ySgyd9CytvX6vWj66z5+XceqCewR5YBDu6S
IURvjM5321kDBf8PySyQ/wsiKNaQOEGCEdsfAWQsv8GWsVc1//CfSGa+sdL6v3b6UNUAIZXjAB6j
osAVHKD63+hxSf+wQVAXf3EYKD8x3XftR8PEwDxMMQ23amMGB1l0RtqvgEHr7HLWiaKaDzklWfo8
pj7M0Q3oT9CyyUonwi5u0CKq6n3czhjbnUZLG5ynkyR9yCD1gAftNg8iGYszH+pmT3PDFy26UMRy
E5BWHKsazV0RY+lIRZtMBfcV26Df9j62JpHA4EJ9hK1D2JaRGM/LOWpyOJlK2OpOMo8E4lJOF0Z9
75BD1phLRObuKpj9/EI0BDaXnpMYX1biDFRxRb+NKSbiDMAvUph+5NAG2IGRth2avWs1KNSMFk4v
h4A5K4S3uGqy5ntHawADiVVP9UxD1x0iSqs2guIvzto2tcbxMpiLioeQax3xNyyfMq7WenQPkbM1
js0tdG07432FZ7WDC7VPIcCPpANTsrD9y/Bh+PqvBse7MfS/ndtNQ+DjK1eOD3URX2MzQkF9euVd
rj2/yKbuGanqHKuTRAm6TufkpRRhuzapfZ3sBTLDZTrVA3X9+mAxaUNnZ04ZeX5+9vvbgUn58Xag
MGP1gG9t4OE4F366ndRLtEBaFD31MJRZGjPODnOyc/xpsQAxfTwN0iNekWWT3DHEpwHgmDH6iNM/
mOc6H+mWbAXcWAOfjpHrM2jB2ON/2AorMEU2ND0qkhp7gfJ67LBZyY5dl6e+e0cFm0Y+7DDWIwxA
ka8t5k5WO0Kt3KVL4E7LgS6w+TJOSzjBkBsaTzs3KqPLYt2UM7SDrzVOIXF+NdeRzK8CmJf+3e+f
5kfjZT4EZiuM/mI72wQJmKgfP4SHL3urvWZ5mkWbcV774yp5jO4w1eFyTGQPAnUeWlVfkwb9/tKO
DYf946vE/i/A4pil5QiIs6ZV9a9WFK0Ad0jwLH3yQc2X6HEYSzy1DqAvLe8wkoW5uEpHswewxioz
sbWtfgyZ+rt6fSWvG1hR7IgE3g87lRwigU0w9JjesC5iK+n0rkscRf2D26iA0eAPlQkn05jU/E76
0YuC9+fQtULmM65j+FeE2GZu7psKTEAdXciHFcQsb7Dc8CAL1jXQWJNFfguUhqkEG7fvMcQ9X2ba
JZANZDMQdwAGBu6o7AOzK600NTEJJb7Py8f9xuUnu3HONaWAwq+NAqcdzN6WQi38W/D2W8YWS5bx
3GYYOJ9rdqkS1XFukpJvBvAFzMebK/OZYWKw72mXt1zcreHeJN/Qu6HkuejlHE3MaAZObL8SRGmg
HKp+JVLvVzB70exwwEGu7jSpneD30IWlAcS0w6Cv9LTEgHDwERvEOemxalQ8RndNPlS+9YrXvXns
SAZbXt7c6mJu/hodjbnpXi4Vz/uLnQc6cy6LTNR5fpZFojbw8GqxGwiw66j50akpzF0HLt4grLUs
Hq0Hd9QmqsGsNfeJV+5kPVRNz1rd1Z6Kk2wrFtGVzmHBZKR3YI0gq8WKz6bVZ++bfpLtVz9D1ghq
9/arGDoFFnnjvUXUWcf1fF+WNv4nLY2kMT5SGM5aPOKkZl5uiqg1K77ocYKQj9Pb5GQRhS1+VNyw
xr92uBD2wiyeuyoSMY/093vjZxf2Q9BFV8He4wjiqGVzfNoaiR/Z/bpCOagHN11zEu01xHXlPeZZ
LZ5CiKbHfGXRTFD6+FJX7cTdvf+IxF+hRfyHMsG6C0VgDmuJzQ5vUU+qmx6ArmymaA9FR1viGCbC
7LKmw0r66JVZ3OPLlMsOAnHm4I8Iv9UO+6b2HnTt0cq6t2e8s+6nOfNm/7JV62I7GMiKplXDhXw7
QIXsvfyqtoEJ1fHtL460zfrGrc6sdocmVudcZ0FmYrbnjhb+Hx4UYNYBvjLYFzLqAN1x42+qfqx1
8uX9tHNmsfD/LWaCDSHCwtCekNo3S8X74HjM+KydSuNIb2M3i20s6zJksTBVhqDrv9meNbFxHXTb
nLHSWYfGAgTRbe+fe7mLNdYeXuhazcfScyrpH3InMpvaa6wVRcbv37RjIuy/3nRg+4y+UDbxDzkP
kfjTm27QkxOTvPxB+atLw72MGPKebkXF4hTYHirziLBOKTOqyzksYH8GmGI6HpCqnIjKK72L1P2P
p1uAbSuHGm6vNlNjfk301hSOHWLR7gk8c+LDr3Te+QIMGvUhnbTRa+4JvkFNvNZ2P0/fwiJUzXKc
RTAl1rfFpugqryDsDxJjqKkG19hWUTFyupRzZXwM8R3LXHUFQd3HwB8fwD79w0iiT0d04KC3Dm1l
hjIwYcH+vItmb7KGRrTiAXeONgY8HZGsYXiYk9u22aGK8OGQJ8S0emqO3WILVzz+/vV+yla4A/ax
43ssbNts5s9JAmWih03V9BDXVa68L5M9z0hUrdApWfK5kjkG3AjmNe+a3oJ5u0qVgOX/aWoYqpC3
2T/cgOshD/n8JODSuaXfts3DW2yky2UCMjufY/+gI3vmtUwF2Dwbgl1POqKT0uS9v38cn9INqhhb
Ml/Ohf8KJQ1d6ccTP6N32iW+7HkhvYWZB9310KL9PzM1CeaXT0+gzy+ggisV/2G04S9vggubIacu
I2XMU/iUN65L3eGgvTYPiZX6TXVLsFAcJ2MUWnx5Dz6ygo3ByNxkHJfnKHJwEfnDEyB1/rThmT7j
eOwqJVievNNPz2AqgrrPoeg91Mkws7dxJjE7K8mwggrO0M8SzhndXnd88z2JoXtcTeNlUkfZBMm6
8iCzHZw8MSE7t2xyw3RIOfIS7ZkDwW28n5/p7RdLEsmkP03FgjU5PrfA9MEGToal58fUsuohu9FR
qWucA1Xuh+KEG6gLd1JUo0k0psj126+eFZjEoVMLduG7Qrhx2t3HYWBWcUM/M1vOqZCKkS6WFZF0
HrDtxURyk76VYxqRgEmE/Gnim+/hPxtZfV/7bjVJTo/7d9Zfjt4sjeeGY5tDwxEp8oxNSBD1woMY
+7V+qpCQc8YY71fO+LcTsLY72CaoStpc8285JF5u1sUtV08XGKFTJh5sB4Mc54vleUV+jZuAduar
qPAEx5FmJg9nvic1Nc1l15Qr3Ti9RBFGJlEQRWO4wRq2GUHZg2rGNTEoAPw0tAnfap4MI4WTdk3N
yz5QT+bcwoqkiFuo33KWCRzVw7t+1SrB/U1WKf+2Ck3EwxnQNedVM67AxtRxq8uNMa0E1v7JDzps
ES+8eUn4Ebr/Jimy2F385Pt/cNjWLJSKM5dikpzNPOBI4haXHsn+U3LEMnFIqUbtdhLEH/b3XJ5x
0JvMqppIF8hFmznki3hbUX3lm0RLz37BeVo0nPCo3j2GK8TY5/4sRZ3ZwiVu686J6LrDmvKscCgu
KzwO6HGWbl6MLzMUziW+wAkk1cNWFJmK2j30XvIRGwB+zQ/9iED9nzZSP7N3Ry88IyuraxDEACMg
G8ZHNWqKKQsH/PzKl2kW9Agyf26NFVc04pPGjrDRmBAl5RhYl+Uad1jubeJ+weNql1oZ7PKSekAw
+xeD67C/cwtanPhWG+1WiyWAu6r4rAyY3ksPKBxTYscz7bZ1bM8tmGXIJYrKzkiyIV1IG2oGXp7r
hV/HeQr/NVrmcHlgx6z0YXcl0yBCZBeFn5r0Vbjtmu6siFIWQc3bfrLxDuN5gsCX3oi7lqz5nKRp
EtuOJZVgirTVO1MovFc37+8bkymTHlVv6ZTrKfNb3k9la7BM5MYo0+KRvKXQvw/cv0TPAHab7eAN
SqrC+KxPQastWmdyqzq5fzs/QAxI7SSfaL7zphlfyK3rY7oyoXfN6VBsajWyt39/D78cHoEyxwbz
7VzjRR6Ye/xXudimqs7GzhrvbDEU6KTs2s+vlopi4tmqJLXOoQqx7f0T4PBpch2nBldj/hiK5wDJ
MYLNj9fFV8S2apo7D0qG67p8BWOvaCGPlPuthkODuQ7YL+hVbm2KeqCne5vFScgbxIaT53UYbY9J
1AxcGLOsZ44reg/35DIjAjMSVrHMXiksTSxY00k39U04YgMizqTdOCGBu0s9MinJFMmAlsqq8Da5
8wVTQx5sTHfM4ZVbC6hLVA1uf4i6QZikeqL0Tujv/Mwf4zGZSSrfb6tfsH7ODnSwTUQoLCvsmKG7
WELk8AIx1C52ToUz7LLpqrB3Te+PjD5T+2wNVtoJmFrZXfSH8/nnY/x3IozU1nBcGRMoQ/4sPkER
WG9MXhrq7j5JcT6Ojw4TncIMZEk0s7XHl2FK+iunTfrQ3jowsVW9J+Tli3cR5sa/6ClMrA7G4AQV
SNb7si1UYNzRkNiEZz3jF3lSyZo5PAcOj0hnW4vBo+M9ioSOF9hmdpJNR5o2HaSyGDOkgSqTihr+
X8oJ0chdIemK2n8o9dyPA5/IhlhYPjAMhGEQGPdzPuD47TThvTrchzgdO91rNrsd6TS2/wPbivEF
XHRDa5r+xbFKF2HeY+2uTrdDfiGCRz0bOiQtEs8AAo7dsx8aSlt+oGZqh8pw1YzQ8wI1DAbbyd5+
sWslWdad68GZ3WkfWh2LDftGmzB2oUIHDdQ+0TFp4smP4Htlh3LsWx62rixz6DvMIEjdH62y6NZf
OGvKncRNMyfdrk9BsqbzucFotdjbVt7BrHAmDntsthPhzFgytpEdDund3Ejw0TOAFByyD4okxxGb
tg8Hh265x7E+IEOel8W85UZjkGw+u04d+0CILP3qD8XY53qBOtsnO2XL2wESos/odtbPKRbGQ3gn
XcT7zQvACdxEjCxjQppJDTkkk4w5yShbhWt21H+LcADOkMZBFGF8E28+Z+l1y5GGIjq4Y7MV6zM9
cBNSabgqloBIipErUicRev/zdRk95TCz9Sc5/DOm6jWTn05ocO9s1+K6GB0ZuHwStTmGetwY+4Mq
PIfv/f66n6a6s/ZNNyE0n5jReKCpn0J6kaRYwEzrejc6LH0+o25LmW7fqwLOgUTU53WpFCMyaJ/P
jYdAjNIYTlmG824PkuBmqjvVydwyI130pJsvIDnBNA1/qKAcE+b/HZ8EI7ToGdiUdIzD4DT8eAyE
s10OqSuTuzkKBorxAN26iaKd3wd/k2phObcTGU6sT9nYA41tq3iZs2+U2YxaOr1XfFEzhWuzTVJd
ZBVmRg1c+F3XKPOgf/9sP8H2gRCUm56NTwhOIALA/OPtYoORBTNM61tvYeiW2PopmkqoK+iG+Vvz
83xOpzbMdp4YRIn2nUm8rLZcYBiV/OFmPh/d3AzSBuQGZlXb6nMPwWRjDLaKxrsKShJ7yR5ck8NK
2otcq8dVb77rUfesz79/CGYyzaeXhosKRSd0D7bWL+gKtmTx2nUukUYxXOjE1BGDclfVjMkUTXXP
oLT01QcG3pHiJ3V+957aMtjCHBgabSFZ1xQspn7xnHTltt+Bz7JpfdiagTMbvFmMmJan106crHpF
EVbW5GdujZIt/ef3H8r7ZSVKVG/KvFuoQAaf+fhqcUdIVm/Mxrt34Dts6tC/GZx2CZJ9igkXPGfU
fivCpgpn1Dw+SyvR41zv24VJS+J+avk0uoMMYm1GysOiZh2DCt6vDdwphg1mWFvBRdc9CAFuAHMo
aIf7sw2bTZX4NQwnpV0/R5Su0VTop1E6NkqAt5xMTJ7BwlM3MQ2aDuzs5xcwh/6vZA3whoTBitH3
DM/cbgp5xOzN9aC8Vb49MgQhT/CvOR/aUVsPa423tf76/jrWBZMW6JbDYl5cD41OUiViyw8n2o8L
p+gOmDub1wGQiSv65h2yL+aEI3A30IurA0rUhjPlkr69ub+WwUbLdKScDjC82jR5gG74FJd2gzYO
bjpFx1Yx9yDp/hD9fjltaMdKmmo+aS3eAp8Pft9L4tVVub4bK2l26FoDcH9FlR+axK1JzTNUThHp
U5/mxpb+98vo18ubTYFliWcQCSCRj6uIXCvN6KY0d++IMdbFNudLjsMu14dJQEeBWRWSuyjijJf+
h+ubeYYf96ZH1PeZcsBEQ4aUf/78icY61Vnb8RYXb1O8YmoILeMI+3HIhi2CxdUI8Acy3uGiBdnh
BYrVZY3smQFdU7u9l8A43hp4diAg802UyaZbUr21Xt6rpqXGFvkh6r3OVjiExOOQYaP786rvK6t0
C9NK6uJBl97Zgq0m9mKhrYfM32lnUZDBgQKIGikz5aqktP4QIX8JVD6Qq5Q/RVkuhdanPc0UmFz0
9Mhv30MUVZ/LK39P3CWoQPsVDT8xzPcreCjbxU+q+W5CX/ynOutzQur6qAEI18DRInDF58ZmhAOy
Fy/F/IhTmhVj7z6XXGPKh4JQHQasx98vxF8gcFeZDEB5rmlGhiClH1fiZHl+XEdD/Ji4USrl1rFp
gjLuZwEkJGWsk3B8nZBXRBvd66il10+sK2ZsZ4GCGF7X0Bf70+b8peqjN8ojMPkgLZhfj6x+LjSm
DRiixGFsIsmCXpfjPqdVSfr7lqBN9OLmu8YaeCblbJsEaf15znCsufkVMwgmc/ICBfEYMaEExOhT
y7y9t0BZxrJcn1WG4Lw5rop3cd9OqDnKbV+Upqv9loC25M7sQsZDk42+tw9T2Ztl7jOxUp8KFIcQ
DJN+hFsblj790E2j7EhdtmGl7QUCqWI0Q4+FEVu7xa+f8rIa0pJieZzan3ASfp3sfsctHW4vGCxT
089vGOnvX/fnXIBNT+8e3oNDRmAswT6+7UHjqBrSjnl4L+BLCMnjoWaUbnQAAViwQvEatvefEqKP
p6ZnumkuXTszZJxg+0sOIpoFAZiq59vFssOZIdfYTrbFMz2oMn/9/UcE1v4Q2zzWjBCKgdHsI+H4
v+D+7ryKoOZI/d+cndeS3bjWpJ+IETQAze125Usqmepu3TCkbh167/n0/4cNaOaoOkL6Z67URlWb
mwSBtTJzZb5P8Rdy0WMCMHtECEmGIOuTTJnebW4rd1SwYCFt1k+CCUYuj7Gc1B+kzDX8RfwS1WHg
2f1qfdS4zux4m/p7V56U7E1CiY7SsenhecrC97/47oQ5OH4qtkO3B+qr+sdpVJlFD4JiNPfux8Vb
bfeEd4X6VRyNOGMfQlgIHGMG+C903Dmmq6+LgyH8ep7zvc3HIw4DPa5rJEWrK7TSSX2xYHXVD8eJ
HZTPeIHGAMjV0gOAY3K4Q7UdCnqYFdeW1RsiPlPzqzX8UR9fZJ/gx/651jcCf0R73f5g2iMMxNF1
Rsbb3kGQz9l2X+WDz1zUGK1SdA/+OsANvySgylxKLbpuECh18J2qT0wRKCVIGtEw1QenQ3G73mJY
rA4yokhTv7qV69AKdHEtduTJUVC6lNnZk+vMVadkQEzFYwKZygPbFYZq36WUAXv8Hn/UzMkvzSzK
eD+OlK0g12m5gL2+xJDO/pe4ZCBQnDOvltBkBWgUR5J5BsVeACAihRVdHTOoeZUBkOzqgz3XxTKk
7bljysHznid7DBFVYnOXAAB5DBghxrD6RF0fBhs1cicnKpcqpqAd1SO3cIGisw+HJe8Ogw2W7J3Q
cFo8ebZ6VUg0kgF5s4QsKiUejMsU+mSd43ETG3aXcJB9em4JeOUmCgcT4OZ2mDAhsm7Jn0/4j4Yn
WnvbsWOCZim711v0EhBnp2SygiF5Ig8bYcKhjxOgdcLLsnnCxROjljX9lMZuNfSvrl9IPr0FDedu
EFIhl+0OspaVScpap9Y7mT7q/83eFgmccdrReTRFCsIKSqandczRk1tMwJK76gqy1d7lhG9wjQya
YW/8m1KFB/72fQ7YsnirPfwVeYneltx8OmqgtWzez1QComciwSXW94BaNsEHAsfbldLRI2qgyzGB
UmIMo9oItT5rSydHVkDCjat0JS5BhF3waqFOCZM/l5il0xwY/7AiukENTCMOgYrv7A1LeEZZAOSI
R/FsqyaPkCy3crpb28Hm7s5S+opGGjp1IBj9GxpQwNFVxhxDGRsy+/2uFXuSX8HfS+cBXwlE0Nnq
dOdU9JgNHFoI8eQmWawCshQih4GKA32DBxURxpuy6iAfWaHm5Tgo+sAQ+F1OBmI8HpoeXA9InRSu
OCA/MV3a8aF0HK9iWE//4EaAroUX88iKJRGsmwNmF4gNFPwhPTHiT8BQ2FL/Ycq4xGuJi76snqwY
t2ssVj1CGl3ipVhEcEmaCTLCGzeMlbhG7n2MG0xbIFY7YMvSIlCp86hLuUo8IHPAeUTnuK4+9Gon
JpDM31TxaGrIYU/wwMAXp5oUpsbeySDhOx//7Z7V2UbzCEdj6kcjCslxC9q797nYpcOs7TYoksrt
NkXE0eR4Pb7+M4gWY69wBvy40bbEunjt6tXjIRoCzyiM3JZyiXPfhiLBUSuNEecdRrvz878GB0QS
k/ZB7mVzVxcUMAHzWFfeIGLJbcwF7xa6hftfn2xgYW/fBJAa3g/cN+GzbRr6n49vkY7EWKOfeVer
OX8CFVeoQaZzvI07cB5AI7hFkIpq09lLOKRn8zZHTdpWpKYMbGZkOhNtIbHstKdpesTV2KovBATk
/Cx3bgVpxkGTlLa0T/fXATUGpReALMgXJjNKd7hs+Apwb2APyQ9WbkjoYaJK/bdIxAo2c+JcsTYt
eCFjZYNFFbmdGRJR50A49eqX+FNLk4otSOrQ67jkbL5Woir4VUS6KRK8JjaZOiin7wXVR1So1Hso
ozxKJXyeFXhhLTZAEF30VXxGo8U15jZv+zveFHj2Q02fvBFVFyGIfcBQqGcvL0mYpIqM18TbpuOQ
rDH+KwVu3GV6mVwmFBDTy0HtIgt+R/uLBxlbfGwXxLF3ugxcq0JR95kSqDRQbmh1CATqk6qpzoY/
wO9NlXTbRBIt5y+PoX3QdWsrbPX15WopGURY9X7W3M8LW19z6ueKvqKxijBd1oPNWMY+PSR7pYrb
gTwo7p5fEBXxJOwWewP8czCg2iCsr2iYwSoxGC+oLQeHYergLvcZw0NRsGLPV52DtavTExB2Gd0S
KuZE233u9FfoSV9w0DkhlzX2xJ8AP6KV5DNtpnDUjXOHOMDWDWejnhI2bbZYHGVakCJ4aHLMiKd3
0q7R6t6Ei52X7sXtUgF4vBRCYd9ZsCZc16ZvHvFvpNe9FBnxcRi9okHMrIublZtC2ptgA7YbJ/6f
e5sTiBIlzC0sWEOTXtT4+B2jTOaMJxFr4gNYlCu3FB/+nJ9m8+8oDcj0hjufW0hau8GwMLH6/rX3
W4XAmQMt9Oa6Kx42cla4MIeoWj7O3EyEKWJn8BNKaR8vvN0h7zoOW6oaMD/u2tPQEwDB/yQ4ooJw
bd7FQQ+1H5Wuojq8wG+5rjWsFF84rgpjRunvB+2HLatWH5+kaxMT1LHSgLBfssTMv5A8M/CztLvq
qY+kla7I3a4SHkOkFA5hVMzRu+FOqMa0OW2bXuYQ+PRjC5iGnWAq3V5xU76rFAyN1XS19yDxOEqZ
OdMsmXkZ7awO8JfG0sHBXLzZbPW+JPqBrb5Qi0x3ogwjRXlx2xNZA27JpPJ1rU3zLu6WLR+q8MEV
uz8nG0HkyfVgMgdGOS+KQcCJUg6XubTZkC4AvRnhDkNK5sNHCAwHt6MOhHkjQ6BFrkBunf7Gculb
XPnWaUX9+Nw0tdqSaAYxLzw2/jTV38rrNrLwWrIfcAy0KxZMGSYJE1K3PMEQ5KFsOcBWggAT6DYy
r6q0uG9dS5B5VCIzn6NnAodUNTnOUj2vPPQ7OPhFA0TW1in5VCRZi7TlIZQjUqKFx/Rqj7tTEBZl
uJp5thXobNg/d98kGytQooKZHTYUaKY6IsKNoXt4JZ6x0SAX/aT2Hgu7UbY2TlalLTB3bx+tga+M
rZxN2l07hO9RYkgG1pZaXY6TC4XsLteSo4rBRsFpgmVyqDWCunNt0hZKNJ7oc+MZq4LK6rO6YMLe
DfP2Y0DoKT9QOC7K0XMxTUkw3f9ArkEHue44tNQbSTpQq15oTU7gX6o2Jq/GTemSVf4afRVF77I7
uUWEkenob50KxhyGgLuKl9zs4+BhXrPFWmLLwwNv6XfgJpzZ+swp37f8NVrSg6Pf5TnMfPhXJr7V
CsZhCr8ebFVC9QWRz9qIXnuXKt7+Ib0MCJmASiWCKO35r+0cZWrp5zYn0SXIaHeT6EAlkBIYR7JU
9y0sVoWQYpBRsRUkfFu2EN3Z99kctcWDT0nW1e/jaFcbVod3BFe00jvx/0xlZkgbC1fNuTo2eEeX
IRYuQTjepZRyPCFzPZU+09wrUbjGlmi9D+Z5TSUaG4RoUy5okegILbVhpzCSamwiR64+MhOuHPSf
jFisTLxObZNaQTa3qVqgS91T8Xxooq6zGJzrEK9+TxYbECnOFHmVzh5AxnqFrtI+UXqBRaMQA00R
a5rt+XqT2fr5tzBPmnl5ZPB67/PbdqXlYQA88AGDjnJgNGG58dNKvXQtAa6shkTR4t9KWsPu2xbt
TRijFb2+JuYLjiF8E6vGxpUDqSUzvfwxIHvovpktBgCbF8CLcgWAmeOSyVP1yUiGBHff7NjVtPh8
ZS1JKDRoi9+NeovczLK5/JnkIYqHWdQ5h+CMoxuvnaPJlrL01Oe0a636N1xa1f3ua4wROSD2RtUv
hrnO+ljxEdgDKlmoaR6xCFY9vsTkiEqdGV/1b41P4cBrnlfq9Cf1Tx0Dhkos9A64X7HD/oonbZrd
3MV0XXVBsKHQxjwXoP7i4p7J5iCnRekTDQGau4wHol1cBdiXq8Uf1YoxJ9xsN6pXtCzTlmM/8MuZ
N7USUv20D7u/v2bkqcTybmDXtNd7F5UPuhXzvc0iMjfDvNlSNIrxHjRFFq4BZkY/emezCUcBryFz
9RRifk4qLDg+ZQxzrgnGBS5Csjt3Lrl/l0UXf/UkGVB82iSYWfOwji25xI9EHBTM9dG5xct30Fg2
yxOxZSM1rTswq/lFqKBu7AOvcAohtR7B5wXDMXFwqEcMtzA4FJPqhCWHB6BECASmNt2pDPmxeFKP
xk0AXb8Mit4hRqjqJX/MYbDwIazqnr5VNHE9Rk8EgOQKyqg9MlrxIi3VH5HIELGBgYp4/erNiFi/
KGkpX8wL1+vCkSGXCFPF5Y7eRK91Qi5Tdpgj527RfsaIUEE2Xh8qyGbYV7VyNYJAATHwLwYzSDQi
1PZY6fYENWUKphpFrNDDX/cTb7sJKFVYAPBmjNFdXu43YGBa9n1dj433vGQcMw2BPsGakw5ScGu+
MYWiVs7gLjuODKRP5F7+oNfdr6/iZyYC5hvxtUuggIsWm7gFT0GW/6Us6hXeXSTR/pyUjdLFanbU
xq9lhYrnZKLC1uw//pO/p/1/xv75eBepAU144KB2cP+FTM6EfjQVVmDPbi0UPzd1IuBOGwoAkIq6
K8kqm8uIal/X+8F1b/hfUKauYhr+L8/N1cDJMOnleMJjkXtv8VkEJgGFmcxpRlnQFYkutN44g2Rg
HLalchA94knntsE35ozPCw8qzUirUv5bV+mR6cHRD8ZB/h7WmfL3kPJzVLZRXChhY34VrSbBVQ46
WTTbX6cmTKr5Q1HUqkEzutEMWNGvzglw1PY72uFfdx2ZR6SIafAvXkX/Df8V2KnlE63rPoVexR5h
9ssiZQug17zy4/k6q7Kz1rs07hWKGUf8pd6KX6/An0FxbjokPVyD7duOigN4y7nk6FG7QcbzUypX
pQYmok1tGLoJ3Bdcmdh/60UN4fz6g//1AuIE6DserR2wuAPG9fPSd7H0Jc1YTE9SV1lBD5xWPBgK
dxIdegZTAM7ZFKXie6KbtV9fxtvvr7QVHOkMo/ug8/9SK0yLQzZetZRPTB9p1DL1eQxA2BklES8I
QwUkSF9X/a8/2fl5pBXqVQk6kPZDxcIKBG8BjW7OEjS9sfWYVoPCDcogptklK7xr+/Ewdpy739B6
Klpk1aDDFHbqEOalVUe5iIMk/uS0eY6e/dfX9naJMnjBvZC80pEDafJWNuEPOzKAILYfDawitbhy
nCKaNL1EF3KX1xfDBlW+ryoH+b/ZpK4r4b/3BReqGLGK6ziQtWj13m6SvprIFC5WS2TpKe8+fU+Q
XM72hy0ZOzGdJmckfKossG6ozg42Hc7XjqwF/OaijkEYYOgkiPz8Vs5lSh77r+/W26WMkYSQoeu7
0JaSCIy3yBRpfQj2o+Dpx1CcXqitRekEJIW91f4aZpLmgCFVJE3OXmFM/5uLkD8PNTJV7OLvaYcB
rzKKqH9JmigFZoXmbk9532BpeZm7oQn7p2gm4PU1WVeLsNjR2hjje9k1BWCGmzMf7TiR6TCA4nkM
JOEbN+3e2c1/8K5Liq+p5TDNhNPu4MxILcKJEp1Z6M1SjHiThGi8F1wv2IeBNmFyBJIt7rip3ruK
PZy5PDtQQlODljbJOivdfA3G231DB4FA7Idew+zpHUNJ/MoJgzHeDSuc5VJQ2zTMMJ+6kMCRBRqW
geyd9RCGVKFms/BLcKePCZNNWXpksA+LPAx+4D5DHBSKXI1m4kmvRs/subPahG+QTlN1U3gYiVLC
h4NayaVLHg9JFJJatj1hfDGM432PJdQiyCveUvv110tI5cL8dPihAOfRhQhyQbKUW+vP2yHWrqlY
YAqfDErc6q9P6UdDfM9hZMchc6BLGcHiEcLOPZFaim0Ork6PpBb5pI4xey+Ucn8Xo5IO6hk487Ur
aKnms00OmY33dxf68e9IyLecBWP/yDvYPZhAQiT09n3wGDkHALb7R5rBVmKKRUCtV18YBKI7MjOY
Zlpury01hMAoJ+2o3vJSQvtYWL+5v28rLR9nXJfX1PNRG3Kr32widozHt8WaelyqMNzTPzzZE8Z7
h65CWB9D6mwKzQBhdPWnyybGgsW2PKL5HJN1saLnNRAV/tfkHM5kp5uLX8pGNTzIfcPwCz20N9zt
bKisIiYrY2u8/Po7/CyPoD5DqeIz1uUzJBZQKr2pG+YN/VIA1fYY7NbYIwwY4spLThisq9Pg/6s6
CGzEqNKDTQ7UuLbz5q7BmeDYl8vq0RCKpoLvdH2Oj0BGs9D5CJ3d32gz3j4vtjGpzIwdieLM+1d9
XsydEm4s7WOW5njzniuab//Lj88vA4Si74NoUMxb7MwMid/++mb/6/ORhIeevJajQnjyzTevS0yf
ttBJH8xoxMKmpnrqn6a2KkcifLjrXCaDf6dS+tcF8JgRPLEvMMllc8T8vCH4wMc+lgbDPUq66w4o
rk22OfwSa1TIGuuvwrebzOMh+OPXN0B9wf8+dcNrnhPKBQ6W6N+HWoGFI6OoyfaQs0EqczGS3y/p
4MeAPFx0bw0XPNbt4Tcvqvu2KqIS5CyIUCJRGbLm3nzvQnqzt1dN/8BkUdpNz4Fom+0VE+Cc2BdN
pteYZXh/jE6vWG3eG9XuopdXrUsWY88K/t3lE43rECDU24+MygD5XXrCDNkMDVtPJ6BOKbjJijXE
IBYGxjezx/FIrrNQA1+wqkpv8Ovb+rayQh7LwkZkivaO6v9tkxPLuCVFyskfxmgmYY1T180KIuI5
qouOUItilvmP2S+5QZN8mxiim/GHlCGCxt885LdbSsi9pgIP1VXRBL5tRZZyjBJv3PKH4CrnyRLE
aIC+qrLTMOCvv/y/P46dC/aOQUhEsZR0P6/pPJMSDnOX99iSBABluavQXlESTkSX3/2+wZVvzDK4
xwCNKG94k0NpM1Dz5iOHIV67iBrx3giA8+u84kre2P46DYvi2tQc/Vw+pNvIJN2xr/1BtM/uNOJh
d2FIOrbJoMWfGCjVoJVmoEomqNbBVqIeQHUtY1AmoyxqYjLqcY5gsuu93KexjA8+v1UdDBu6DCbj
4k1RWO0yqJ6DSkWt3dKvFDmWxnA3DGEh6wAVvOrxSy3xktOs6KyA4DGO/zGFdZV4Ll8VU5i5Kgoy
RzEINNvEpHC+ZLoOrYuugcucKzXGVc0u1Wjg4LONN5tWyGJ7le32sYw7KL4jY1SogjJNvM21pQb0
9qBWF8pki4Ile2bj+BDTFDRJLYEl53ZSX0m5RPwYkRpy4pmBfzWSFstdvXBNHO4UWD0BXlyO7iiI
UKEy2JLKHy5hb4lkPCy91W/+zVAxkRPd5d3OwLkGZ2x7WfjeORwJeWYyYcT+vb5Zplkx23GuZ4wN
cGbIgmb16v3VoC3gmqq7c6+Yj8aGAdcUTnzVoNq1tLf8JmY6cMMH7iqZM51g6EbqZgbdrEaVDRfa
iEV5fGRXkPm/dXamLRC1yMQL/uLLzIwDCKegMgPGbP9DhUwOSb/jAPJ1FEvOXJlMymwkuiSRDBZV
Kd8SbDS7LtfacbmB1uQq8wL0AX19aXmtIv+eEOolesimYJg+5XhEoDaAX5B7dNKlFeNANYWYjf96
BR+KPUDiHfMeO/XnsmPS/yvCJ2zEMPccfIKA7VYh5AnWsLwrG+6lKdOOjpUgpkeYOR9wtgfYJBi8
YCTnwH8CwSTGHU/oPqkVr1oDKWDthZ5klX/umtUofWv03iWFz1zwyYDwBupyNXFuYGgSvV33W1WK
WZVmQBDiubc7lZnZ7VOxf156cgBevc5ylu8VKk7sMtJ8T+Xryu/ZX+HWp+lvwAxHvEKKz9M77HGq
1r1YVmttr4HYV2t8x/Se8puRu1C0ccHIPMa4/BoHj8pB88CGIcBdQOkvGSm6sk0hfqjcQvBqFiu9
su9QFrZ5A5sTwDsSOafFAOyG7AU3exX5/fwShMVowT1phJ2dV2Etvd4FTAEXbT7xGFUonPxFL+vJ
X3lli+uLO9tg7Mlpn0OXYPd5tNUy1GKF2ILvuG0t15oLzIivyh7dqhcMhbIwtaYzd91cYvAc4Gux
n9oulnAETNUp/sJMdPl5sST92e4qOQHhlikOiV7ex/NzQHTMgtDL6DnrNeWwNd9UL7Fw8xkDs0u4
bEYzV2/H+0WjqfpVL4iwtP6YZT9750hvXYb786Ss1fZ3na4crzpW+zpvaW6T8QzoMVLlpSXcTE1v
a9YEqBdcwgD3ZWizExvpqkA9DIqPnU1iv2LNJz24M+N6kCTd+LGt3IC0WE/OFRC+Jjk0Q+WHq4I6
p2UveYCgNeoO7StzFqgTuDN4e2sWbXftBrrBzKFWHXmHC6Pj1KsEwFy5IGP0My4wu8QXo3Nig9+u
yzQAakdtkSrv5VPnpDJ9koRo7fjN6I0yq+OQTbRaG8nLWDSpXeTHOiJ0S5CvJ1CpdPplW/Tvu7Id
vbdt4Wc8wni6hzhXtuOk14GFsQq0hkk/mh9r+7rr4WKuasoAbTy3TO+UDGpweU7YKzkSh6w6BfIx
VZyXpu+NqEBLZETdq+4nWRUzPE/+9XDT0JHh2r1rD2i2Bw0yTjlh59uNoBLiufpaGtKD/bIu626I
yzI5tm3GM41Ics8ZmCQxlMHu2urVTIwDCc/91ps4s9CCKh2nA9VC4iStevkfs5dX9v3/LLbrABBR
AwPv/VwX6u97GrgwtFytK8qktFlb5gHZ9qpAD5fgqz37kJPZgFbIHHMiGKlplnBX55rBfopmvMLl
Glffdk8tjVkkEEBPHmUGZFWhLYpGva+0TomS7zIpBto6o0kk2huVw6i4Tup0CL0/23hSWH3pomCj
TND/5mgAf9Wfrms39ESqcTAAfkGpxDoq2FB5uvFUs0cyk6oERYGezqHjrJyn3Ao3+7Hzr1RbO7bh
l57pqvSPBHKZwFBgEut7mfuhmbQuy1md6oaUbOEsOBANpL2IhHJS2Tkg38gn5QwwuzMr1oxfRTB0
FmNgDOIB1MVJVBfexfLRADZHoSXsg8ACDLCpXdR5AmYsSrIstypO6pMPADgRBGfjVRudRy1c18s2
0j4EphIwxz2GSewAd1nnTigB8Ynb6+iYdA3T5VCmlWftl7Jv1PPlCXHhZkM2haNZ6IABCrMvNiWC
Mvxs3XNwv5gOsZTVprhjLUuKLEwNGMdqmYNyUbJca9xJF1VG48WIjpIbEeqhtkxmDtWKgTHjvZPE
u1No4eGn9lkvHycWDNKYdP04wj8Ti4Whr+p+em1Jhyes2qSwcB65aS2JBOnJaE8QgamqUpjfSH3I
b+REV9holY5K7me0YW0303WEWsVjcxRwVQMcNR+jzyOsiRFqWWiCIWD07qSLp16Xh6hD1G5hmN9E
8+xYN6F90cyvWZ7kuSmNY7coiwVdkGqgatCVLbpj7P2Pc+qQun1wUCRxJ9nkwb3uSFFDOYJPPtEq
0ZNezVOCLBTtiX7nciVw7vBanT20nf2Adiy4C8e6a7JLZse++Fbph934aM1fxxxXBJwMUjSGL55v
K8Ldm5NkIE0lmWvZMJOgBv4xYVRyMFoAJTjQih4rv4L0UlPSIDRViZCQe+piMiKopo+Gg98GWc5o
52Lmv9LjNAjF+Jhhl1xr0BzKC54/juqya97bS0ZcO2bFUAko3goUtTC7193avGPI5vd+OoVhtpf+
nQErrGQZC+dI3KxFKluXz1cki1OS9KVxZjNajpsNkQtLr0WNXilZr+pzMII4BFtSkshpLtpUr8Vq
qbXocCSzcsxNNiOInNDMwx6V3CxdnwctIWIgtR7DM03I2rQnkZXJkP/1637yLUaB+WHAZAaslcSC
VLwFGnfpr0Rv1uV9Rdpn8YQQW9fzu+KLN81kmTGT/6cPZlKIFh54BthfQl69heLKwhu7sCFKmvTM
jlACOoUAkX+LAwtOFGSHVvW55qhgm//1B78lQ4D4aWhDAW8G60Gs9xuuwbJCzDCrmiDaZWtDcQew
OvrJfYTHDBJuJA5TEN7srugddDT7lA4l+ZDZ5uFm43Om9u5jcd1aRhvnkeIdisBpad//+iLfMrnQ
t2EIiE2weMQ/AiH93OcTowTZ3M7ejRELajniauziSLoA8rXDtS2tC7YzbRrkpFGGQfhxHee2bW/I
4kHMeHCrHiifVBCiuY+I5tAaHyqWgYdPpDbX69KqJAWDxWWphBTZlysWQ1SqXnomS1kRD/ptkVdW
4Ndf07nCn/+FkcGdOz6T846NPynjjG/hExtpD2tzJjeSqGKi/ahOCFE9xkS3ddjYjVgadDhNZdT+
x32J1jg5Y7abNu/Is1LjpL5HxU3/GPSO9c2Z2FQwproSKsYWz+ixwTeR4B6qAB14erLxAbHGY5ru
Tf/Uw2WTO1kFaSowsR5tNfdRL+WENzXojqSzW6YxxaKQzmVjI+yuLnXIpxRxLuZ2ZsAwYoIBg+lJ
nRHfjC9QU7Z1RxxaHe3OfNNiqTMQTpEPsn1qKAMLvLAjzrSvGIyiXThvsvKCV7JLJUO2gbCmoSDZ
YkcR/NC5MXX1zT7hcfCMGmuraGBQ6rTloZZF1uDpv0V1/OSorhvdrYyspT8h0Gmj7Xnrh9BrGYfO
FGogrXBPkNHOGJ5ud/bA7Nt68pY4IxDA1FpyGMLV+mPbsA9SeZM9zqxkYJSN9Uksti2xLWyifisv
Bf43bnCThbJkr182hgEYtN7HrUzO2TwM0AJXjUGlGZWYSafgb+x20vwmoQXpAO2KmuG8U9+NC8tu
10achk1b0DiT/uJaG+/waV6HoEuImtno5I/sjKg+7ypsi6b+E7qhndEou4sws3ihM1SpwnbeBPaA
3e/UFl+ndF3sb1S/bng3taR2JMdijcsJfgvJA8yZce/UTVMWphMPpC/iaSse57BV9kl6VsFYmppa
wOKRUibovm3eG7Uix6JV1fTMIBBBfK21yKk6uFR48z/6RUryGr4vDfyFMQMff3K7Py1eM2Njl4dW
/vqbVwwbiJ9xaDBgQGC2dmyoBZKBt8QYI3s1OoJW3s0NmUmku7dR0uSfHGSV+GKyE8a3Af44GLXj
gVOXUd/i2+HGwe1SYoV6Wp01Aw8bmW48tdgjPS7L2ILNTU7yqSyJ4kC1XyXLkxtUw0CMrfDvbe4B
+TJo6EVS3CN2BccrSJgfB/s09fy/9KZyC6t5lxfY6txbxMBtNxNjEdmJpNj5azwUW37xZLYwBec6
/QdsELLm3LWjXR77PZQbswG+u9z5aDjLS+ORg37q4iQYj9m4Ikg9OWOxOg9RVBMSFGzBjOM8UzsH
4lqX00I3iHN8GrYn0Jkmuk8kEzV46tTBI6YB5CNidk/uXctOQHL55DxNvZgXJlM894vjR8QKr5KY
IVCinGTtaDr1Y+a8rtVK6NrYf/XTtHu1HLcgxtpaiXwaBSIQQuJBjWbsvlKMSR+Bq+DCT6sUexYd
c0IZBvuRGRzrn2hOvBv8DavTxjDEGV1zcgzkEN7yXZ2zbaXsQQ34xycfU5XDgAAEo65ofxz3WCSH
qAy2z3Yp9gusvmiOs1MO7+asa9/HXts/JczdXIptlB/G0PJu4shuzk3eKidDwIMHyLz6hsyJ7eSA
3SprmeAJ56HktsXQ9JPdSvkXwVXp53gY+5cNdv4xwX7srhx6UvZQIYpTkzUO9dKyn/01F6ie9nwl
/m6cHhq0UO8ad3DO+9Ln5yIXLrZlc4sTfuBs/7ThUnzsJrG8r4Q93mNSlj4vgV2R/NjnHckx/f7A
RFX0Edet8t5JYvmeZPVNkEiM2xFq8fDBRvz6uZRT/znC1u4GxY11BCchHaWfyECmmqgIRWQWEtA0
FLdi9uuP7UisylFp8C/eNltfEzdrHqOmBfGgafyIMttFZt97N0vQuE+ul1inZZ/370UfN98SP8Ob
h1TFUzMXPaBU7HxzcFC7DZqtuPUyub3bXWt88pOhvXHSeb5Ll5wxpnjf0JNnIWlLfSPe41Qcrmd8
jms+xYnPFr3rQ9uK7ZCHYR8Qk1fE/0Fp/BqRJvfN4Xi7QacYHQqMHhjykuyHWWF/EmzAZ2stwncy
CYJbbyeE7+gNfAFgYfkppJhndH5hzvbUhE39dapyAkWYjG4eWZq0CVG78J64NcNdmJJRXxTOY4LB
zNc1E9Z95/ZMf9Hu3Em2kxeSlhghxU/rFY+Z/dDsc/41rYusPC5ujXpeLjVISUzKFiE8xMUvMyE7
yITqb2yo5Ly5/JEfOHgKsCVG8g6ba3V/blYwXSQzq3fF1E7sGelevGBROL4sHDaw8UN9M2FzRRqp
V3/0EVu6RKI0TlEcrWxO6ZDBz9f5QsbN8JcTjPVzSrF2thZY5xNJInZ2SIDmzsx/vi45foDr1PyR
7u54h6P93/Pgvfrg/nh/F+vFmoLiuEdud6Hxaa07ZySX7xGsriJ0MC69I+VR+0xFkUYXqM14Rgvg
ciSnFvgOo2st22sNcn+ArLK/oqBYj0skiQgQrfWXlYwu7WCfifrAVZX/+Hstb/PUEg/NvnVfGFuz
7gtaGl4usT4lwlvup2wg7BeIrzrhbNH9tXB2PDib9D9jU9e9VHFni1OdFuOFUHL/1XWGqj/FsdUT
jCwD3PopiL9bKTnsaCLbEacNFyOxcyoH0rZWb8LUJh7aU1uQ8HeIAqaOwz8h7cOjO/Qb5oDc4ftp
rlxipMmIS3d/+NBg4nae3DzNLqAY9ocEJoBcxrCK+UINewli3g+M41svDh5w3xtvY/uJMu+RyQxC
zbnx9v2CH9o59KbqE+OZoGzrHn6NvSb5XCBpGA6NkqiQ+Szaj06Uy0u+kjwOTdmXN0kTZl+EPw23
gbWl38SAfkDEY4AjykJ36O8uScpxHfNqMnJ7weCvu8/crD5hsgUKJor4lGdt9k/YkvBF4Ru+9CBp
2MOJ5LYMd7JR5mFksMZNHqp9bh+I03zmwv/OB7/6u9sdMiQTXAKbwmPv7rzxjDw346fg6O4LMUbP
DC2J85bJ/uJ1ZEQd5JK1BJhZ8lG0q38IWvsL3jriYS3W4BilbEIVYAwxDLy7p6xvyz934aZ4f8tm
QHszRretmPtPPh5EOKkVRfZskc1+5BBuPtT9SlRJZO13NrvZzbJt8a3gs8k4n4X1IQ1nQoYacM/y
suYEj90USZjm37W6HpRQKYr3LMQpghAg5RmS7Z0C4vTIWLtTqBGUh8M4VaQbJRnzWqZd1M4SGvUw
tiNG1TYsSp/0wSjZCzYU+jkNe4ZjkQIcMpeHQep5xP2vjI5rmSx79howOEsdm5MBwV+R2tOK4ko1
pZrP2/GLmeqD3U4MTh0AEeDn1mxMuj9iGVUr0btX8i/aa6QdlP1Mpd1FtazF3wZ7hbrACvQ4VLja
nrZpnvcn1DVJf9vH0Bu4UyXkIx946/z6Oa+mcZ6IVJRjfp4w80tVbq7XnyyrBtCw4noLv9tYrsb3
WNY7FUNMBSWeRb7Bcumg3+sXQapQ/ucok2ZssS8ZmuwDZp6x4wDMFqVrP0D6rtK/wf4g6bLDhKUs
ZscLBvrbOfbr1H9cpwCkdN9i8hAu8ZJzcB0w31DjUMMK42YYzjwqGdGbHCqdk0aMoqsTWrfv7Rah
eMmq8XvkyoJQo5GBBPnPDxM6tyUd3fOABu9n4VNihUHT3sRFDMkO7lbs/tcFk4D4ZIndLki9cIr6
vXHlr3aoceI22wRuULMkhAp2IT1Iym0M0tkZ/kPPqmQ29raodmGVlYJimLtg9vhZl8aZbSkYzdAL
qPphgA5MqXXDi7GQMxNdEdm8vk9wMYdf/0wtBVq+mGEmTZx4k7tX+XEPrWFLbnD4avlMTSxaOxaC
dxofVCQI/lVXrsRohZEhKf0q61xJxNCOq9FSTUmk+r8ZOsYMXjWLqzzJU3tRhLBWnus+woxD6EHX
WQ+CdVmtIDa6IAVd28vVbinQMzCGQ9JXU3ghz7bWwmWDHhpmZyZ+HtIrqeK6VJtPuDp3aTDL2bqD
6/My3G8Cbk1zQ/e99e67eG765j9j5Ad9/kBfzCjaYYYBttv7PSGCYz66DIK2TLHgQ89LrjMraqza
BxSGqZ6XChtoccYcbaGoizhAgQJoHTsWduC9O6PIwPG8YCT0xkyNNF2opjE78ommO0OBarzOt0Nu
uhkhHN0qhZJPXLqDkYxrLBy/Y+CeNFCWcVjLgNXjK3jxqpxVSoQ0vKNZx2r00JAYgi3BvuwYr9w4
TT9tGO1rpLUT7roi+iBIysUW74oez3rSd3bdHTW01RTAt4faoyZiXk8PwBgQmfQ3xcPUTas4qB8a
Xv2YfsCykNUAqFXc7FBScxqpBxpTsJTyMS8EIa8/UMfgqlI3o7R0Fgo29NfUWfObamHemtonLnqi
zjJsIbkU4TLvxVheDRUIzz2QEPeN2VK1HIlQhiLZtIPhtEOYEDLLHBL5g7x2nfiMFaDyjRzRz9jk
hOb/Q9l5LceNZOv6VXb0PWbDmxO756IsWXSiDNXSDYKSKHgkvHv682UlNEeq7hDPnpiYCVIsVCLt
yrV+w80BtpkzYYe9VvfWOvRK+nPrYeCOMtlBrFebHF216WlCF6z9stI4RZDAGF6RFS1ZqYRWjG09
twienPEIMeYm6bG2Glf7kLIt6O91FHwrducgTosD1NJh+MytLXkupcrwSL08MLK3epz3SA5PVkOe
vm3q1H6KlyjNbxMXcXe8O9PSfVR7SedS2aegds6rd1EB50BzII3GG+q3/8mkq0W3lhlXIsagaHHF
kMgeNfOOjWIlOq8c6+GMEsehiSlZVr2s1yPjAKcNsEThIsqjcMcNq9b5PHqTEXwVMaH0l8zp5EW/
UdC1ddGeyREqC9SGukR1QLmXhaCugqT+tphFWDxXJhJl/YaE2jTrm9lGUDnZqv1olSJSGBskjGVz
ILAPy3EufBAxoVfaFffBs65TFYyAPlQXNbjoFjJZ788hc4Hr4/SXqowarYjoKVtpwy9nmUhVP1An
dgbQio2rnGx52mMgKM95i4QKvxxDXVaNFJ5J7dHrMY9vLPJJAR6ZL60DbqOA5o0zwOPKXYYZJHEu
qgxkzp40FMhRZjWnXQS42nmvtjKEiSWzbq2Gq7pzqxIoOvKIwAtGhdvH11f+YX8udYSY9oDqUmR7
8l6yicY0y5VaDajL9Q+r+E5TQJjBslThO0n8SM6gmiakzeTxI+pKvrySIsbxQB4/K2dDlOYkKIYM
ZjHheKI2Yhe4AKsdirAEwoG3l8yYZECKI94FoJoZLjVfOlV2S5NRghcszLeWJ3eY0bK/nmbKXaiB
ZiSAC+J5kaUu1qiq6lVPKWSL68HN5U5AalDGPKqCOleB5BGVgAFEvTFykbDTr7wBpcP4Q2d1DmVd
d4BFy0E2KqCFGreVBLUOtiL2CcTueW7dRHK7ccdQHs+JYlR4uGNKgM+5Aol6Qs+OVyLypyFHD6E1
IPg9Szs0ZzEHe8mGvrnCF7G1+j2iMSLPT6Q//bo5Gi1uV9SjA3eaUKx0Cyb/EfWuTIe16pHNGU5Z
EUvW4YC0KBD7HkQCckJYBeeweK/WmtgKD7bsRtZzwEXL2QpF34qrbV7iBf21zQ3Rm++sxpbGk44+
zB7OwcYsJcB0pCHpGVVDF0MguSA/MHQE8LJ6nhM+PrrnI0fLW3nQKtWGiAuopESecdYrp5GQWD4V
NULZgYgjyAigOlfDQmCI9JWu1DLV4UWVzIU+bUk+LYVEJdo3iKXE+1VDuENUV+A5EJM7CZR9adpy
hsTZnb5IrnNB4TnfDRpXyh2wAzyY7vHE4Gq6i6x48rLd6ouwcrkCH90K80OK1lEeALs9r+R1GqsF
XcZDZ4V3UaJNeErXaL6K+nNrgKXaC8xghnlH+dzmLdZIx1LjnxSaZ3VfcDw5T68zXC3CeZmpnQVA
jYq967UJfaXbjdx1Vw7zKgSgOHGJQkAgjyIBWWsHZk0qoXIOYSYfE30jV2gaxrKwlkyePGar5qwC
2lI9oQsbLUUqByXKNgUfiAYS0yU+i+z2djBCt15hEmsdeoUJUfiUBfeVsbeqP6yCbxqG8yzltWK9
4nIqmAMMs2XrXF0eswzJKuteEPRhjlemMCMgBXME87lIFAtyW1ma96ToJzwJZGighxEFvw7AJF1U
uggyYWDSER2h1jZBNda2Swaoi4wzqMQCm6lzGL1CCyF54iZ0PWhW4rW7H4p2mGExLoayl6oJWmiY
osmoE3EIIF45Nxq0C1qwkqadFs9Ogja8gKhDprOdmc1zljlnvQEV2pKEaRhAhcgUzdwyydY501Sm
LMQD5pFyN13YoJ5/9IOQGsMxgZ51JoeXhGNEZXLZKBCZn+tyka39ivS3XCmAC+QynMJOrl59ZDtx
NkGLjIe+m5pqLIqtOttIpUusxUwyctx7lr6UAtiilaKLus6Z9eaB2P/5AtKiAnm9bvuJksNcQZb4
Skii7XpNmpHxbY1dCbmY+oe6kUailfg0vJk7+kwd8uuaxg9OvTt34vRQK8G92fCwn+GMC1F9OShV
gHXD1hTfnJeX+gGre1ihQAgrWsdT8AZ/tuSuu9ZY7RlbnwbaLE+Uh7CUjoRjK4+cdcsGiST39l5H
ww0IpyKF5ymyJs5O6UoCaLCrI6ArazSuq3P0vaIDtcrCOekGf2B2vn2PYhkvozpaTbkAhCJ9pH5l
KliQ0nwxFd/+x2gq5GTUtHLwdXsi37QBAE4ItbQoR0C/7yURFRF6juqZLF6vuZt5CUBubnR03LBO
j6hskcYn5aQjOqZgtGocrM6Xg66wTY0fSQ6vQldHKuReD/KAuxNfFSgJhvUn0gdyiFaMFuBZeUAb
rRP7WC74duQgbaEWRd3CnEoPPyTCFYIDIR85XUtFio8V/LdBTZ0ICtymxvf9QNGpJnfVRApgBVwq
GGGMMA5DtGK9FIQHlwM51dU54KqEBjnKs6fXskjAUmvVsu91zJiRi5CdKQErih0OjlButQE0B/o7
MoW8ia0mdoPhyTwKel9SW2NpEFVAXpX0BhLCQz/JwZjZonmYIIPNU1Yx8lVLYr30Lg5oCRqhtPZ7
xbbvMRrhmfK6JttyjmHWaHEIRhTOd1LUF2BcF45RC+RGgay5f4FrwVBGbv4KnKKSNpHlk8HcOmQH
PWwXOG4YGy6jUn9glTcoNKYtqgpnXc5xMiWSRwW769GNNydRpq34W3WMfxRhmAKWgiUnuq/JajBh
3HNqROEQVxEVFUW1Z3RwoSL9yK4kFDJVO0WW9kNFbpTwJtROhrLxQviO+8+KjFnPBUpt52yZmutr
32mxNcm97ZxuWVecijUnICG8xyrXsKJBQHxI6KoKn0K41az0rObK77GRyeFV6S49qc5pMqUDsvoA
6FU2lAR4WastLYKjcZ/dI1WjL+O21qfAIOqR1xmRNhKwpkJtagoSdrMy36zFr2Ypy6UjQQT0V56m
ULplGGsAb5cnk8rPOVYqY+IsNJjmCqPIQT5LXecIT6anVWdjVbUAFyr3d3UV8NUuv3Y1PAp5nMd1
Jkfdc89gfm8KY3O680knYnHsKgdLwySWd3arSM6KiFwhousGhNWBjEtU/ktdgLQJ4MAdHjeGQ464
t0bhr4dI0ZqSifxDleJnswVAa+dFp0CJ4IxkF7VWBgGzpL4HbLXcIyMuKdw/eLoKSMRdTMb6K6xI
sqL5kx84H4VHZJlyS1TTYU1hYuc4IyOFTQAc1uKMeVtTLlWUdp6JNcGkH2JXk+fhit9TE1mJSWPk
1tF5CDDJMVFsQOJEB8i8pbXtKrLUwLhu7wq2bwEHZSjmh7xG2d3fKMTq0jQSPLvSfdbTUfnBrAYJ
q2hbUnNNMfbgGJdmOBlVQaxygO3WDDjiaJGEfa77njcKiTFclapqJVH2A9d6jtEi+Jas8jWfIrjU
ybCyGeRSXa9KljvKsEEoI5h1s1rlrFauQ6kiN+H4UhEsBtxCQGXqndS/wJfL8lsOUvhl1RHIgmwR
QmuSXmA4ftxNKKmEGTmmtbVtkMDFfljhslSW5QtF7jzpzRFtf9+Yd+TopK52DpSIdalQva68/NN9
SmAL2y1mHbkxhtpCtY+3YhFDnjoocL1KC6xoTbWIvJTUP5fS2pZhRqO7UuAHjr18qleUlHd2K8y5
rtnKOKjbM8lm5a2RL114XWdp5FRYA5NBScUsKpIChHtOXkH4k8/U/Z4PtCqsWekXGs6hHhWxLkWz
eKtoIeGC8pZ5NTqdR+i43iVXTLmKD4zzFb/vgRNG+7g27C57x3YnA3M0l2WH+7oth9SYKYyQDMVE
1A9BeXiwZNd9PM4h5/CHHdQ9shJKumDldtu2DKKrDBc6sQHuJjf3FYa+LgovQsfvS0BOl9W3Ap5D
JazRKmhoU8azx8rMrDYjrlIAWqWiteLLg6mN+n3hd3D+qDudQ9E15byi7iU5lyGMVdTnK+WaUSUP
SwW6XBUERtgLtr4VY9nOw5MWk+TlRumXhjGdFgNbF8wm3CLvl7sK2P/k3EMXQ3pO5kqXsMrjl6nR
iaHwey/N9G2Xga5xj7HpDo4PxcmIemyGPCSVNw5Z5L7fpm431y+RWYlh2sFgXLJ7rtpGvnMrsnD9
xxa5EtvfmRBekJN1lsXy9lVIcui4DF7l7mQ2yrhrU2S9boYaUFR8DHJu4m/meOit63IuRf5UMo2+
Oxpl3afc7YPhgNbuQl0zLWaXdDzQqZMY6/4vvaobcQ8rLiyO4UD7QFFZILoF6w7FL2ePCIJ9JOcX
92+mhrl1KMxw1o+V0MflxkQVZpeJ1ARRL0yPuCBi+wVuYgdi3nSwvPudPk7gv6w2Hk+NM7iCTA33
O+O2XFDUgOBVpe4BcZsA9R9zGcWNn+SL3hzsNug6sel9/M+Sg52PGl5MidD6O83Lpnzegs0F0b9J
KAFO2sYpwzGzEJPSS8ujWquhEbjtl2acgTr5aTtgSgawzJ62IsHpJ90k+EqB347ZH9ydzjKwINTb
unMbAjM2xUaLs8ELTihFJZ27sQZDn5bdQM1qfMiFWzTPwilBtQRD7Iw3sEh7cUDI1yxxosv1qwQ5
CpSdYbs8VLjGVdc1GU/7Lshbod04Ah3Mrz6bcvW10l03JQeqwVH/XCzgnbJ93E+DPWxaYOYVmWHU
Dr64+UjNCQHyj9BQKF9tnFVy64xuZopISL3DwR135BrdJdmMvWeJz85CeCUpbhPZttU0RyUOPSOK
tFuQMab7BpAMPbNp7GAWFv4UGbUopP4pQiVz4dhXkVQ7nTfUNaV6g9qWNUAs7Ksr+HsNlFWIr1gI
CdSN4aNPpp3LgQqRRCQpgUclP2MqayWly67Q1BPs9exOwYnVQ1JVv2T3kxwG9RTDWDzeCU8lqjpr
LSMtrNFnhbEOwnmnQMrrgaNSnqpEGqL8dN6b0ddisnog6fVtL0hlg/9H+gSjGHNZnA/hUDe6/zDZ
S6n5+6wzKF4kiSevSIsB0u+lxSVKACM+B6L/ubPJ4Ggyana3Fu6FeN9Vflh+SbrMDb+NOMRDkNQH
vXjs8s5GV+Jc3lRvO695p/OvFLo+mceEDLOT651JMajNnzxOsnkvyC72PjKPWjRZO2RpZX4iUxo5
yTkqiXhJEwwH3tRJeev0aeUf56kDmhnqJo57D7XRRzk8X6rRuOH0DteJFntiY2wJKWDfPrhWGS5/
9QQeeJK5ACmHLcww8gV7q8tghjybuZka2lG0eYI63Fuv5fFefQXUxwiGm7jp2f40uJRzLALEsJMk
wrRyW1cD6tRToTvVvm/qpt4AmjI1qGzYkd5XU1ADfprHKCUEcPzsgPBVc3C6Mc6PQTcDT0IPwAsA
rsfmu0zXav2+hWG1G5x6omSU558yyKtPiHdnV8L0+68cPl218xadAmzghHB35pgvzb24uyGJiOJ9
M1Tjy5CQg7viXifexmQx74t0sE5+Ogz7fgxYiB35ZftbhXtxuWsxpmyO8ZBPXxsbSNnGX8wx2Y5t
X32powp9lhkM0A5Wt/eugax8gw6qfYuIh0Xhd0zj+WA6RX3vOlP6Bbh4/cDuljPKqR0joFhYH+Kq
0a68kH0exug8XJm5McLF5pKtfwYWza6WV6L7SCwfnVoGP282oegtbxeB9bw2yX5/g3kxnRBjjUF9
NAFQBEoQdF5WteYXShCZc2dyzSsR/x5TYxtT0K43TZOQITfcwT1GHpHeJqGs5V47zpJkkFz8KAUM
ZrZflrIAgRSZroVaGvU7cBQ5IiSzCRHLTPX6DusEqsWll5vZLuWCRN2uFtdekVi71LDG2zSMjL98
XXifUR1KviZx1p9APloP42QwywI3PASVqYNfyu2TObaZv+3I208bUw+bE1Ib4hNnGyfDAGnpk2bY
5SGOWHdc9T70IO//CrkP4UY9pm9KPSgOndkFR8fRp4OF6v5nszDjpzBx3K0TZMlh1JbwbZyC3fFG
M6cS25vTFkmX+r60LbbURIuHHQi7oj5ahZd8m4RmvGv9Np722aA3X8G+Tt4OZCMJQDvWhmpTZRE7
S4iK5bZu4EHivYR2Vq5l1b3fTU2713uzKHZDUFoATfVkOEITH5/TgLvYroxafWva4QAwZLJvUoSZ
7xzO+Jsl6sENxrPzzijr/NCnIcbxKPVfI3cXgYnsxjG8BrvZR3v2JfHO7+foFrHX1t9XRHCPY5SM
38yqi7i9DT4VeSut2mbHi1jvLOl6+kafsCWiEp36+rZCEfmOr4W0GoXLoR664muuITH9PvUHHL/5
xMGX9YHvCWfmc6npZXila4PbfwhmwEzOnT9OHoxCrt9L4L53fEZoyrbyT5LoiIA6gF4A6xRQITlp
fWz25GtEaFj7ZSYVDM+yK6YH+FBZd2eOUEiugedUxjV5tMz4Ms/4EKRbPxh95ymCZ5H2G89gtbG3
mKSMu92EfXbxoOtmgVoSiFEk+4tdNmtusFhQALHQSx8SDAFAEnXcaIgHT4j/cL7nzTzuijLsvbtJ
T3Uq0ULX9dtxjijtlgM81qM5J8sbgfSIt9Ezp32TpAEcd2wMzDhoACgCSdukOgX2qxk6ncBLglrR
Dq+TDsJMH9X6NdMgt96kfe4sr9oZ/ooTRlEFlQ6L9IIHSAXL6wt1FERIZsMByXVlnSmL6wWx44Rb
bWr+++v0f6IX8UYB/Nt//w8/fxUVeaEo7i5+/Pd7UfDf/5Gf+c/f/PqJf98lXxvRgkz47V8dX8T9
c/HSXv7RL0/m29fW7Z67519+2Jdd0s2P/Uszv33BFaE7t4L3kH/5//uP//Vyfsr7uXr584+vWF53
8mlRIso/1n+6/vbnHwGKU//98+PXf5Pt//OPY/PyUubP5bfLj7w8t92ff2iG8S8mgm3imUwyU7ck
swW0oPwnz/wX2W/UGSCMe1IfA55PKZou/vMP3/oXd3LgGLgcAMzk+vXHf7UCwsKffzjBv5BvxMsl
cG0IMZ7zx4+2/TKE/29I/6vsizciKbuWd/l19piGB4lRl8/BncQ0LpkcgosJBI90BEnY1z1uIf4k
l2nXJxSozDayNP92LgjCMUFoRz+8HinO1k/EeUV1/1O3rU37uSkXfn9I8uFKhD8WzdDR8eLG8yt7
xnOcFFy0Z9zVZuSa6R4NzhjxqS4ZtQ9dwT0IjSjRRskOCiN5s2OEOnP6MQEB+F6aT+El3BUZ8ZyP
RsERX2HLf2y1MlleUej5W5excFEjQhwGZX0HAtavzRwm3Qsnx8rvNFPPo4209JjuJjb38aOw8Qvd
FUYSpcexMaNmg+ytNOiEUi9ekTD5p2aw5Bk5TCjosIvesuZazJOf53cFKYbyS2MNQ3wwrSLNNhRK
hXeg4Dy5za4poyq4SfUh704RcuT+l1eG7VL1Co0cF0Kag8a47dCWi/4I0y7l8joGpwJdtdg4uaLL
OkhXfRHoNxUWh+b7LoFNuWGnQjSeO0ZWXaemG1JJKvX59n/fHMxqcB9Cv4cI6VL4ZApwGRtTyztJ
hnv52HMOzRsxAJ8FNzBBFLAPIA+yaIJF7pGpxyUCUUrEp2HkZI+iTa35FUkl2QE/saUow8OUs2Bw
WAGmfCy0XydMbs3JOGElcd27bS4QSY8o2h/TLnKAs7ZR6lUQ6xX+LeidIv3udKjIZpvfd4x5qZPH
5oOqVIBAHgKgXKsuJkwHz7cxdWO5DucA+upnr6F42Nw6eosAJzdXLQHUb+pcrhPS0ukiwm1sB1Vs
b2aq1V24yXoqHt+pGzn6tpzh68zbETt7YW4HDbbBvDcnBMNvog6L2ud4mvwWZK1jgElE867OngGh
yitdEADheg4Hm//t+irq/N3v3/TC3kwehpx1tkVhhSjP/NuRqDkpsknJGB5WQppH7ZiUI/m8jFYW
rVFq+XaJ6oEshQf7l0C9rztEXg520gSlRgzddLzw75t1MQ2QdQICopuIDaF4i0Ui58DPmrfcKJK5
F+ZwKLq0yw4a5PbqpBlLBE4zjtx7dAqsYmOTqPGPtd+X0Wsr40KFiAbgNwvTy0SAE3PzS/ImWHfY
EJw/B0Orje4Oznxubop5dr7Z5qjnd7GVtt2bJuGmtyHh0j3FUVbpm7bMU+e6K4x+vI3aIqmOKEHm
c7rLyY98Wtp8Wl7Rirqgt1oYUiKIa3NoIoDGkpFb30/qwJ5PzgQX0A7pe831D0abAbrHV6Jt78qi
y9+VcCynVxbp3yaNjzST6RucO7Cm3L8Jn3W5NckaaH/oxaL794O+JCD000xzHuy4HZcDHSCid4Pf
2/WV1wBpvasbx243QCFD23xlslz4qLKZumynqCPj2uY63B1lH/3UB8h5jdlo5e1hwcPvwccw1dj3
uIMV10sBlP5IynV4dCvKAlcFOd2ti4PoY5HC997Gvrd8GossdF8C0vh3Zoubyt52cwNeHhai9gaf
IGuCZORBQrGipNP+d2eTbLxh6ohrBciCumh+/dp4Y67tMRBtc4CL5w+P2TilXoiv1GShODN15tMy
u8v0MFQA5r+PQyM6ssK+8/L7Bfc3zjDNYPUz4xH49dlpLpphdzYZA9b5IaEGcpoyy3jsR3SpsWUf
yM5hrAZxZ5/Dcq1uUR1KoxsHH/hmB2F1mo5FrYX2d5QRWpQ3X2nZ5VKkZRTzEBk0dcdmu7rYC6T+
b2oGbnWITWfoT+SFRm8b5ai37SgMV8VOc7rZOuZ1XPZU8WIIfZ2DvvohT+3cew9FDCebbUEC4F2O
DJHzMFHMyh6Y2UX7igHRuS0/HV9yMNmw0Awn3PTQ2rhoK1DqfPY6vz9UrVd86DwQ7fs5b6DsxkZb
ZafCMHq8IhBv7DdLODpby52N6Mqs+tr46M0W0JgCNDqOHyhJHpACiA/eaPTTPgqNYmvb9VKSQ8MZ
FVODxXvOZjeZTlNRDW8hktXBvk78nlQuieRTQpALO22gUJ7eBUA422bTTFH9zrNItm3cyuYbvFLw
KSO1lu4VgU85Xy56wnccj//wPyxKucP/tCYj4pemkvjuyVjm5FGHnpJCNm5q543F4NWIhznJrQSs
fPj9fPnHL6Ya6aIv5BNtyaP9py/ufBEVw2Dhxofv0LgLnLY+OoEbxQe9KOv+hE49jgt5a3Tdw++/
+SLKlIPvewQO4MIdx3ZcOZF/+mYPo8AQ2HV/KHBAnt7BPfM+BlNTvCzINwSfIGlGJj5DVWbsCo7i
BWx5k2evLJd/eH3CFa6vLortOhepXxshrDyyNUjJhzzR6/ZQ95PRbzXHSLlqO0Y0gmh1IS1YWRS9
chL90zc73NvkSaTT9xcxk1HDP/f9qsNty+hd0iJhEX5vWdPbpB3xUN10PkDdfYXM1Gvn0YUepOx5
LnjY/yC0QMLBujgAABP05TQHVDChIuu7yG0nef8xglMDfeYY6Fpq7Bbk1sUhghScH9tBc8sth2XY
3pDCoHN+PxX+qS/AeQVczGyogpejAFmpgnU8tuwDonRuEbSqXnK/CG5rE+7Ny9BM7mnxp7h/ZfQv
4yZf3lADnahF1j3Ygn4d/aUq9QpDhvbgUBLyd/NU+u+bymzfg5zX6m021hX0Yur2CwRAV0v3v3/t
y2spAyFFOYkLWAAm8eTFqk8WI2nMpWolATenZhWV9bAfMi/xdna6ZFtDz3TE3lKzAjNV+472ICYE
3Sn6L+PJYh96GDqwWZswq5uWGms7uIffN/HvIyO7B1U4BC19/u+ihX3j9wBNYlqYJPO0yzLXn/9C
sUu7DrD7av+Cj2UlSKUMzStD8099w1WdtJPH/kAG42Jl2kXs9cG8NIfKGuv3PSyPeQdD2Aq3uIG7
+a60y+ljFnRWCwMsd2/6wC1vXSMyH/UCl5ZoMxvIe906cDqezX4I/VcOr3+I6rBst2TLiHe5n14c
XtjjLGBOwvrQgWT4ijxG2qBFiajlfkYV1d2iTp5+Shj4t9ZspNc5YOdhi3/CUr/SVX/fSHHepThv
uGSA2MIvGmJ2cKarqmgOUeDGGnO5gDQDc9/UrkvqYsluHslYg41O27E6RWYY7zGUjay3v58qhjwq
fj3DiCjRp+YeKmfL5bYSVOns1IGG86IrlmJXZ7217NMhD+GtBcXg7zzcor6Ieiy8jYZD8CfgTVp4
mPO8vIPuuKRH5nz5YSyof7625ck+uGgbXp86FCmPU4eb0q8rPRZFj/TeUh+IRlxrT9o6v9X0GaqY
rkc3hBbk+7u0/KAJf652jtY15iZKnRIO0Vi8NEk9J6/seZfy5GCj2XsMEqxE4jbpuIsmUbwTEJPp
LsA5VrMZW4E7Q9CC6HYMK3IRv/DtY5+7yRd/zKc7wBjQ7lxX5/peIsTiE8J1dN/A5lwjLYeE6Qby
xLzvELSDs1AU+qHvzSB8rd1/Oz04KLG5lyPt4oVzmR0y56VNOQ/ygz262IkCURmL5IMiGLKXzt7b
boJy/a2zojJ7bsbUj9+UFlZPn2CDdVjVIgtG6fOVyff3VhGHI4XrUGe3kPe62Kjgc1Wa5RbJodWF
QKhlavOee7Zm1n7yYGLl6576vtU0TveZuPApF4s3vF3GHqfKvVcIUNqHybapdvy+YWfBpF9mHglV
Tlq8cRhtalgX+1iJYNzg2Xq4xxazqayNxY2OzKcVDdkI2QmWnk19ER83JEIANmbPpW6OZA+UdGtf
Ofwq1SsyGmmmZ/d8bnKuKmC73W0Fl8Q+QReyYUmDKU6nKztoU/2b6/o1X1W3vvQB/P0L/e1E8A2L
HAMHJnaDLqvp15UEZjcheasHgGd5PF7fvS5utA5O9R6pqCYByBRSYdv2HnTvm99/N3yXX9cxitHI
V7PfGmwzBAz6RW+GZjNZbCbpca4gxgQPU9YudFYwahIXknLHEtp20oJxmD4jbWJ7wzWkrQV9gHlJ
ywe3Ht3u03jOGcHnJOcUI+TBPDH6WKLv+yQXk7/V9CnS0yudEtfUH3VH77XqyszYu5+mchLpd8ur
tPx9BOrQ+ZTWnMfhhiyp+w6euJv6NECvZ39rFFzFwncwxTGf2irElDXzDQKMMlIgYLCWNAiDfZGK
BiETN+t47DazmxQxosQLJPxtLIReVwdopHUeHFG0yPj4PDcZyS32S/nV0O4SfvLLOmxBCXmBnEwG
9yo0/JIApZXnFFUX8lPI18qc2JTaEclCC9N0EFpRqlVMFjL4pTu9RRbBHSeQNPowf+6Ldu4+GgIT
tvJkuySX2MSHkp/3E1yPEL2QQYPvuY1QicYYiJ3ctrcjhFJeo8AdUl4uYy1rsYHPQnpu1w9o7uTb
KnNb975BpVn+juud4Vz5RRG0yzU0+cWLDrCmlyl/0KAzjdajFuB6rB9XSmbl2vDZ6o1mO5Ujxyfh
ZnczItNaNm90YyB6vl9bm9RMJOOwLJNHDi6deseJNy73boACS+/CwQpnUi3eFgMDQ3M2KV7frM6w
EQavzDTKARFRzSTH6CTB0GpwHE2upocI1H7Un2AWWUw8tEYDun6ycIsN9qtxKEDWpefG33S88RAj
jvhEyqBlhWdulX4PIuVpu659MUoFqqwtkCXdhWUtF/D6k5iXgQ7ywM+Qa3TNOhBPZmTmzlu/Bavz
hKxn091T7I6+u5QG2g9IFYzVczJQqbyldlz0OH41dR/qyKFCdO1xSQxixrLPNPmlU4wopoXfZOk9
27VTo82A2TevNdWzHK2mz9jJjbzUnQ+uSeL1UCXzMO56kHX9E+iQlCbnquWxTf722cP6bEZ+Oc0I
OR4rE8vD4NhputGGm7RfKBHujMnzWRWd0OU+bXcRiaON70e1ex8ESOBY1+aIhpVGFB6hGnbS7TLo
8jtTBKG1oebetGCIkCoTN3MHuDHZ4KY4tm/QekfFZZ8keufrMPSHZboFUd6BOiTzBxMACpOjDceo
QYVVMHAkezF4KzlZ3o8z+oVPRmNgT510gh1o04K3maaNZy7C+rwItBG7bcpaIuidkJTNlm1aDWPR
n7gs8Y4Hr07gPe10bl/DWz0H48dp7dQSKo1QIn0NW4Z5YOq2/DO7ZvKQqbEdYVRvfCNZmIKQ/11+
adhJhBJ04gL40e5zL0AhYAG5Ry8lpevZV2AfQJngp5JJnCWijGd86zCVdGerBVn6Xa0yqxvkh6Be
yRS1uQTpkLyTXBAtQFe5lGJYGC7STidOZtYKW4wc9MQOG7mtCSSYv6cNdm1/GVrY1FfBYtvDZ1hq
DoIHMXptwVWKnWz4toQYScpQSaTmFQr5LzqWHw7zKIrkupicir0zopAAgCTJOncwt1UxyNNujHwE
RHvYW9YjSMsmearMXs+ORk3S2EdNjQzjDGVVzOk7dsAheAt/b+FfkE9eqJEjRmaK27DmDlRv13Fa
nEoSQVcGBxoQHPjqhcGJeOjZOIkxBnfQn2vqf7ld9V89tA/6j00WJR6YeWukMAgoqJz0jV+Lain3
xlj11d5G+UH7hkxBrd0ZuN5l5YGyod88glfM0ysXPG+sI/vSC6BE/aLdZF0fDfHOz1OruEICswru
G9Ku1LIA+qMh0eSaNoI7rJIwerKjRoLHYeySqF2XhBXC0PpR06D/SlMDpGJG0wdMaUEQbpa4aUS2
M+dGrqOx61EUqgHx80MoIlnzwYZVHpX+AJD5psO7NHu2UHtiGk5lXzvXUdY683BAHqYI3na1DRtm
Q+llYkzJ0su6BrAQSVsonE44+TZEkKLo2ViWziWV7NXi1uqHJLllwpb1dTOhqrYxjJzMDXBN4fsn
6Ic+CxqYG1VfRB0QocLavO1MjjmLs0jTdmVgt8jRrgcbwYUzDce4stqoJU3ZGPGbvAY0/2VZWnle
r7GSbSCcUZ7WszzLU0lcLmHxy8U1zxIbztqXFaL1+E1jIQOF9ZAwQwfzj21j2DJcUoEXlr3yvEKk
oeZjXufKTbzoKbGHGGkb8ixOkW5gRZVjK89PWMcJw5V3YSq7yvbk0l9PPWGZSdhvqe+GifmjVudq
2DmJnedOTaBBOB5Nb6vT68u0cVSRKC/H85MRBqLbA7B6PDJyZqmEWPq+Rl+muU4Q0xUjAtG4VeaM
07ZxU5Ys6M24jd7OerjkzYdUC2vN3Y56JupDbIgMqaXGbkdWZQ32j93WVnEp9fGJF0ZQOyjnXcsa
9K1TGvKzuOk6gIzGYYJwygcwPJDxgN45FL22etjKmGL12c28Qs4b4hpJnkqwTdem/WBm51Ke+gZ4
vqUNqWMm6aDviySXB6gTFVmmY2k1VRE3Q/C9jEtRO8DWP8BN1Kr8qWl6uVkFCBTq6efYhNmdberF
A3MC+hDPCIHzhbPMI5zEvjD9hr1x6OQ0t4Qh/bxbJPSZF8LCpcS4XyVNdbjXvAURdU5HYtHt2sir
YZtivDFrpMbS56VE0MB4wJkhoysQpXPQJgFaiO5ABxqv04n9ALoZw7mnytiT3x/niA19TjS3rfOn
NSwwkizpvlR4ofcfZs2yWIyomnQyUZ1zJYXF0cltGAOLRDa6smVMaEmERLd1YxvW2H2Sxhz7SS8Q
r7zqkIdnONbYIzEbwd8DxZcviRIVEfG7sand4W3j13iWnoYASBIQ51w+MGwwvRU3Tt8LFhFoAm0i
tIJ62ZouFXU2DGEjO2ZaYOTRitRLWbxMwGzRtPURXkGwi5d5BZwquXesVpJj5rgtWCJaHQseY4jE
9vydsNK6Ge6Ems8lmjdyPoMplOeSAoRATHNpllVYxAEIl5y/DjQEj8xIfVAucVCXTr83LdhLc0eE
j4i2nCHyNdO86dplN6Z9Zt6gcd4mGM/oKKEVe83SvAgnNqSKn7xBa8q//i97Z7Zdt5Fl21/JH4AH
Am3gFcBp2YoURUsvGJREoQcCffP1NSEyKyW6yhx+rDvui51OW+Q5aCJ27L3WXF6Ch/fZ9fh9AZhQ
3eoP6GJV9SegDrRxdEtydIo4FspWjUcBWZVvXBZYZnlxqDzDjFFP/pgletOCyyjTFY1L0vy0s6Zd
5w23uKHW5bGpahMN59AmawsIq81J+AnHhjtjXiGk5Njh555dI4wEF6mNw44HWibFwxwvKGkfyrUt
GyfABIgaOXTzaHY9vwG6Ne+amSETBB8EI0uDaJcH6pafa9O6SPrCqL7jqR6BejWJsUaIMvsud8Vl
P0r4fncSUY5e7D0yvOz+xsIzKYeDGpHNsdilsf0BJKas+mPuddvv1+ON3b9rtHr7J6sQyjpGZL6V
2q40jKG8Ud2Y6vI4N73s1rN0l74ymcdjpgTv1+EbioIGFEkj9swGo4U9ssrq7DgjieOzJU2FMiH1
vRkyauuXZlJpgFhnRMfAJni8txUvq9nAo5eq+XXJVqnhIYuhttEKVmLH2dZ4xjmegCAlsyV76jpl
g0kqo44s+l3Pcai8x7agdDJi8iLGDGdjT3wkUxfGNDr3wnV6H3qiKJerHn2+49saMPeNE6hspQcS
3EkvH+UqeG4coGOdwWBdpMhg7WErV8lZ2o5t5ssml23cmiIwsmXhK5gv/0mlxxbRGl1J6FgB6rPY
DmUcQDqWjJezqd1W28+yOh3VQ1vZvL1ZRfLDfBtFgADIqo88tnQeFIrJ9efxJPOyn/tCwZ+5wK65
7fXmQlvERBe9nXQN0JtcTQiZ45CGHkDPet7T+I2y9Pp1uUCEUbEjDCCoWCgo/CKYx0HNFDNpLzts
c316xzkxGoXv5OBYsAGKdDuvtO64Le1Lp201Zoafkw0YnS9vKuuVy8qeTLYR9V8ioBxFH2Jo/FmT
RuV2WV71EviEOGaZsdwWPBycLnsGMU18Q08NGxrcqNQmFslKTVXjPh+srM2PjqOSRR48VGUbMlGv
mg9mbzYG93rgsrFq8NTYepQb7KtCkW39720clvTMGgku7+d1eTnG4JqLRYM23OmqsO3kmARMiHpW
NsSnPGXBmngrf8qsEXEdjZdlOaVu5YD0UjiTCE/LptXMTZBTQehgPStfljygZh71zOvm+mpJzqWm
FalPDh4dFayXP7N81Evlk/YgqGuU5vpWKhgy3hbV/qVcj6NyOw7WTGu2A8VCrgTzenNrNYh5gz0f
5JAObBCyE1uhpRNn2Na7ItW85AJvcLQYXxbNm6f1YHOB5ynkCZHevW41fR2HFYFi8TP8xD66x5jd
5Mc1TbRoDcZMG4HGejw/pYUpsbGWACKXEu2RFl0un2kT6B+bOmrmL8lkbjqoJOY2HiygO+pkjHG0
fFJRXk7B6qzmeohVb64fKa3WRjt0tWfP6Xmh/dikYZvXa/5pbjB5fDaIcq12hB0ASKC5DOKg82Mx
dNBpgVQN9V1aNquDF6cwU3mk760BTPPWZcl3fT1bTyIqZuOkVX2Tfc16QzBNwCFzwKDlNdUZDtDo
nNZ+1Mb7kolcdDNCtOO97CoQRN5h8/3HPyKglrEXOiRf5qGFZMXhzFLkapPnsmJBWi4VnqGQbdKK
0qvtaBYddDH3VUWPjCtH8UguYkfsZKoLksqTplu/vp64XqtsyoCt6nlpErycVzQz2jZca0g4Vcae
ooB3MdRrWAPqAQFdkKjK5aHE5LMd1GO+bx2+PP84C7efRlr59lbNy0q7Ec8pKNRDivgyf3o5cufR
upWar3Xu6yvh2uNWVjdEs/DUambf6J9pG+BNGJcUw/Zibfd9v5pSTQsGmIEsIB/N9DSyaBtwh0gj
6sfXcmQrrdOM6NI67PK1zS57WmQZ/FfYysovNb0uz+64AhcMl3jeloxXRpfGAYFf71lq5uXP6zLa
DjORzlFSNbmAKacPAu4QUgDucL1ZFyLemTyFR/yDdalg6QJ1J7xd3szpDKC/nqfiI68UUBcfqWOr
T35noxQ5RRaB69fcQDVdx3ktV5i+urnqtE+cZtV3qC/n7tn0vKF7ppYYsq+JBP79CdW2zmPYtUuf
fe0zXJ+o8V20PcSruk5rDZjH9O08hQ1n0z2t2NWWL2AttvbXvHlgnzMkJCnJWB0hLRzWF327XaDY
tvW7VqMueMp/No9cZvk1/MoKhWPm56CSt4FAM+sspC0VA7VRk9r8Awjj1rmG57LtBLMwKm7V6xrG
GydpTyTdaFLhpJiMYMXkduRlvrBbrShvCcBpuGHOyz406GbJxyleyvlWN7fTRrS4G4AMxDa1qK0Z
vBSh4pWw1vDfm/TWdOKy1/n2DOTCpg3iTMbgtIfF1pEu0jSVyrgkCmJ7+FLycdm+y4GKOvKNztwa
Go2juo5fxmSvboLZNcchCzG8RDyY86t4kCZw4dHzKBcenhpXnef5xuDlyguXlx5AqVd0TKAzcYjW
mpn3J6oEMd6BJ7ACnWQ/jvrjqlLC0hBaKufaTZXBZcM0H08fY0sM48fXPVWv1M/m6YTQEycQ5prl
K5xlXFA7EzHXdtHiZeBaT8xF+NqU3NtlipJZY2XWdN7yGjrx0qmALXDbNVthLD27pmnRDA5czSi5
GHraiq73O9yJQ7WbPTPSOv7AABDm4lXayDB2qzRoQOQsDu1rL48+LJVD37vba/96WIzHqONIUQ4O
NBqfY6Wc7TBtRmxDvKCLsxzcxhwlZTKMUJaTtrOxjfmIYOiIHVNDbYElojcdu/dpjcrY8PMx2/5W
yZrPRDOvwWjPM5SU3LoWAQdfIdacrcAv042Jmdbm9g8YYsmpukrBppd9EywvHbUUd6R5yXWv1XXR
0+97xvcY69ReYl6vrcSYxiwg2RT+w+PPicL/Nx68Yzxgnv/L6GUzNvzmPLh/Qu70r09p9Q0bw79w
IPyrT57/hR+hevqeVs/dr4aEnz/q1ZHgiD+YdqFF3aZw5NfgIPi3I4F/xQDWMMgEx84lQc//tyNB
mH+Y0pBMXlGAgPzk37waEoTxB9Z9ZBJgpRD9YXH4J44EY5MU/TKLAzOC5nMzJjj4JZgRvp0egS+X
ADLyUIxEUvpTWTlIu2jro/bxOKL7GXrQB82Z80eomMDTkzqRt2NfdA963/j6ZCCrhrYV7VnWO+bV
9FCvlsE+zslc7iT9oxqoPauvvzV8E9kdi9Z2bzA0dVpoaYtLQpX9TnzJ23TXn18KQTqyVoSIDrnu
vw/kYBZgfsioRyaOnex+srwl24nIosxMAnvpOj/qOvcjDmgr1Je6uDLbzvow4Gs8JEBmfa/BVD9q
9RVqS6a58IR8FnpmYYl4yIGm7CJ6bce+art3hvJvJonbB0fuI3gg4AkiyTV//+CypcGOC5mtxyyx
1k0rur0JCjeIXrDCNOf7qJvem15vt/jNI4DWTJqs9RhTEEL9/kszpmNmLY0s9MbMeMgzStGpL5n/
GV5Qu9aNaccKUlVnhgWWMIAolffOEPNtxMnP783clCEqZw8kE9t1+VX41lAtuSMfgbGNuwN6kFJJ
ierPWZgDqOjEvdLZusNkdtYDNFVtRzLWHHhLr+0cZ0k2XBNjZJV/UyU948zU9Hcu0k9Vz5uLhEaY
pwmJHopl642iZIsmLYcKaqhnfkrHq2Gsg1ab0drT8KrghrY85tmNQ3rJqs9ndpzLwvyOjczPtBJN
KeAp46DF5aHgH9dBhqZbhab3mXqPmd2jml1G09o+9e7bwXpHCLCpJv7y0cHYbvJcF//Tm4eqgZNc
lYaThZiASVqY2zKswekF3nbGG7VVnX5ZF29ffvLfWYu4myi6TQQvFF7CRoPz+92UeDy8wRMZ+D5t
ga1YEEqgskPNVIiMgjy6MgbzK9oSDH5FPe1kvoI/nrTM7wRjOdk5zqHHePvOx/rrZeBTbcJKQnoF
6oM3U3oOBW1BWcwdBAIeaElLXYU0+8hay/SYKJkXDdI/2kdv1HN13+NZ66+e1P8F8x0X7W/Md8PT
9+eiHtTzr5udx5/5z16HOQop9WZ9+N19x14ndfTMWPBooKCi/2Wvc/7gblgmxrhX095/Njv7D6Qr
rvQsbGr4aVgQ/4H97i9PwObedFwHOw6/iKr19+cSwbLjLVTL4VyKxwiZIdz8HoPb3M0+PKt3Xjvr
jf7G9vh1FnImFnKPFpB8s6i1VkU7IDdAMEYWHHvPJnoCrdX0JS6X4bzCB8b/LDNBEyZ2k+/1QGvq
SIyGOOk5zXPfdJvl0klqdW/L4pMmZfmpQEWXhk0Gp01QM7f4kr83WVYFhA1ZgE8qyChabhUnezHb
A2ArfU/esjQ4SKTndYmrc0GW1MfELpUK5t4LGOAb/UYMOC0LTbPAwcU/cEQg3gnMTxL75QpSFfby
iMc5SWjRYevPPvzyFP0PC8ZPwc9vKxRXynHRyKE8pRBxthv3y/Kv0cEjOmi7Ul7RfKnaUj04sLfh
KsEKDtArwcJzGFYiWam0L/wvK0a1VkS9T+/Co1tMy5lmcUaXwd2M9xCHsir0gPo+ZKqUrHRp2gU9
IMNlO2jSqmP+3PhpNpI7NKIk2InaEd+7ccxIxUQ2eabtt5xwCFC39JVznBnplD5aXf0ZIxMn2c6Z
jmTuFbvVXbefZHb1s762Hxm0xwTxaS3i/JTQor+/UG8FctsjRS/EliiCUeyZm0/11wu1gq5TwvG6
EDOQRNujHAJO9OpEq1lcaDGiUzSembq02UwOgk5tLwbSInrikwlI0YN+IjaZE03MUXiAPZTrn7S8
jA9lNxfviKK25fTNPfUwXKBAs/BcYIL6/aMWJIYBKaKxWZHT4/Nxo+MkK3K0Zj0JURPKg3Tbdl/k
nH3euUrbj/7Lr+Yy2WiioF+8leNlGSSlglwQ4ntjLPZ2O4eS0WuIsL0LMEO0R7ckINFm6u6baxyd
UePQI6+dOBAMy965ECxsf/007L0AL1xcHdabe9bjQk9zuD3h2nMfbC0yg0p07nuPxl9KR8ECyi9x
MLyxxL0toWxA965R111YWEtzCVVYnWKzNib4E9N21p7KDzojcwMpjiafBhxPjD8s/T4i3GunOjTl
a56Pd7QAhouMPgBg65G4tAmOyPhOMfXXdZg3xeHYg++LlfGnou2X1z2Hc5PEmehCN1ZqH8dXReMC
H2rXY245r9XP/9PbsNhWwP99H756ntNv9a978M8/8LoJS+cP1yBKgkLV4Doj5P/vAyc+9j84gLLP
snhirrF4iF4t8CbueIHzfbPboPtnHf7PJmz9YbOJcavY3NnMXPefbMJv1gWdtYCHlNOwQ7HP+rC9
Lr/c/NYcRYorublKJgYUYYPQU9zkVpMb38jKMlDMaXgrUWMYtraPipZO/i/X6n/YbcSbfRmXP+8J
fBiHXE0Pl8v2eP7yCdIJ6CaywvGy7hoGpsbYOt69FdPhPi22l6jzvGBPuI3adu44TGSwHM8E2fZ1
GcQvsFOnw2OVvFMvvBWLQxc0+VKbT03n1P+Xz8VR3+5pk4pLY+J4HUoiY+OgTeUEtgWa7whcbKV9
2c0m464cOAnqGbNcUqxIY5rdEnuQTzi8Es09E4UDz+Sd62b/vpDp3lY7YwyhjUGuFw/L79cNxrhl
KBP3XopIEO4YYVPLhak0eavNeql+zDkigQvCnmnmjwaWYH+23Ep+pQU2tFCZbWheQM/Gi9joS1KQ
7dFLb6dqTO3bdz7pmxMtIEBsS5KH1kOQzV/f3GFRMyvRZkNccBYr5tNI7y06NVtakR83OCIJZy+r
57pOBkjVLX1yeLCdfWysuU/fOdpuv+qXvUigr6f7g/YfGTZMhbfa4ArS8Fw4YrogLHDsESGUXXE1
AR62/TWHHPU5RciRxO/cq+3I/ua3br7aLTbUxgr/NrK2Qu7lIHzvsSYJewzhtDWkTjq5Dn2OiOTm
42q3mU71ZKXzocaboQeLBnvm7u9vxJsnhi+PmQsPvMkbb9JjePPElBhSxq6aGuSimUE6mgnB5mSV
2bz6jSIF7x3P9fbjfv/W3HYs7g44Akt4bxsZjHYLYgUV2ULovvIlGFRt0bFuvCqZD3//zd7strjj
aNPwKnhkPdjb0vj7u0COogPbzJiJH9OWIVQvl1Akjgn9nrb7Q1vR9T8tyMKsf9Yj4hBEQSU5WnBn
+RjWdtF/Wb40B+qxh6bv7Ggimw+gExlT5spwbup05YtqtKvaHQkPWvvOU/X2dvKb4d7wzX+eZ/7i
P0KJgwXUrNS5o7cPQaovedNflqOEmLn3rrEgwe7NHWUPE9Rw/BsHeT2Uv9+/a5eqOaqJ9mAGqi31
Liao6AeTUbBdZkyQ5473GkocAII1aL3M2WUFSbBl4Ua06FSz3JhuDxUkt7zTopYidBsOYoz45EWE
hnI3GdUUtHA7fNX247mwSvOx8ajsG11z7ibPIeanrcTOHPrr2Y6S+01Pqyy/8CJMPfuGyVlunXUN
k7X2PBYFmOG2GX54cNy+qqEb97EmCrKTV/uax+FriW/sYOsgl5DOAN614WgxMhbHYpUlwSuNIS9a
/CAHCQT8I2h6eZPWHsGFcW2R2AdkRMesfEnQdROi9IIdmlVFzkUhjZBN9cF0RAtgzcgJpS6BrQ92
dnZQphOUWT5QjK8fxsmYd2TOteHIOPfA0ck5xl2dPKmh/+H2mN/9CWBo4E356kewu8ISre3B82bY
cgwpmPnaSI2rxFLXDD0tn16cIM1BiWOPkMmfbF19igRtHoOGsfRb2nlPbT4Yh4gj5b6yo/pjjAVj
t+pRFbI9C4w8iL39pWmRSiCivyIb7bbjEP+B0zJKSqcXHyQMk7ux1scfKGfnQGa2hw6dZrafLyQo
fjC38HKXTwJWJCbnILDh0CeQLaX5xYYPWpN94W0l8WKfZ9WvgZ1E/cFeHO8wOArpS2We68RBKmFx
InfrBhRHwn9WDV3fcAT1TO0CCfl6CXNy+BjJPPmcjVURhSwP2U2O2OxeyMi8AcsxfiotQVshGRER
Mo2+aBwL400qFy9YPEu0flNKcUBITjxaUUJZa3PABHRel+xbDlHWEF3ROSFGqThDOq1xAi3vm1jj
4bqeYYEM5zpaviHasIPZ6QRt6aVjgB/PFySZuH+ivUvpZbRldkww9sR+n7r9sdZbxPF68R3CmDgp
2U2HzGxyP3GK8bpxtdSH5rYnZoRBMIS5AZZhzE21q4eF5NVwhePsj9bq7gsjpWmG7BZ4tJv7htGN
AQRQYuHodKCVEOMOO15U+giM7lH7XZK1XASLW393ED/4k4pPQi3lPeKZx0XkHNwlHiPQKIC/xax/
Fqk8jHZpBn08qMslBpZqpSTV0Dk84DiddybHuuNMGtcuNYizRH298NTBw0FCxTCQmdi6yYW8g2Fk
2FNKVeOzWrp7Z43Ka3og8S1q4uUyi81m1wJhutCUg/+pc0fE/utElK/fe4L3UhnjSIy2S4iy7y6F
Gkn1TOZnE3WVHdRD7iFrnIsrgYUhv5DJVBR/JnlUaJ9TsuEifoicyIBePDdLrpSHsOu7iDLxo+HO
wWOozPYOjKzthFPV9P21BNDjPHoINqNPeN4NHVrCmmbpeWR8lP+Q9Thi0jKWzrlncKB/byX6S8rB
oV1vR0vG88FIJbnBKIZFsX8pzCqN3DnCvxnkWqc5sfhUYGfN3YzgVU8DbZ4suLvd2Kb7TWOXUGMm
VHXdgGB07zHtSE5TV0QyILGZnzCadEwhpKZEWIgYd8g4A2y8jCt9tYJurtL8bC9cAlpRuHHaS6gZ
1njtshJb1q6h+0CvWbSsK5+GJJ8ZgUb0qv0KDfwamEUZdzuLddRh4FBP1qWtChCpmDqa9dZCSzmE
hjat0fO68H5clSq3noyWwvFMsvz6UHk8YnGQMfZ1rl9Z4E0a2X/OjeDawArVx6DTQDKtRq3MGJuP
g4DDVyuInLokyZl5fbQ3RY8uqiybOD8PCbSP276apfOxdGRd7ITpTd4Q8HSONuoaqaTPjeX0zCsN
xvS5Imwch6eBceHCAPWTnHSP4N4sKDWZTsjBde5QsnMr8svaPazT6srpJ8PcV11j3uHg4n5fNnq1
WE6ggTcgDIpYYgwKKFFLWgtAnueRtYtVHsndYk46NxcyerUn1tqrDqlej1sfc5Smvqsk6igklQRe
4ZpM1g5ursh19zs+MZmQjSzIpoLmN5I6unOh97oHsp9JiU6TmBmHNVr5cLAdc5I+yS2yvrQxG8Rn
b3Yt65MHO719LquJ26JJXY30HJIkY7ec+Mt84PiZyWZHjGOaXRpVlQ9feoIHMeA2xBLTQlzGqLae
rVLfRuImYe6wgUEd6GhThNmqD0hh9PXEIml1d0i6pIAgSNl+rBMVpw+qNzBKjd2ycqUSEolwzbZL
xZIVDSWei4ZW8mL5HRhny/UnDlXExxZLgt4P65PeVjgjqpHQeUAyTb1B3pdN14ClYcg+ao2XPLo0
J3ZaChOTgVczHjCYN6e4LaIuGJrIQkBiz19sdEwPYhm9syJ6MphSoTAzCOcTZfljAzjtxNer9lPF
GYgwF3pxoEMusGlNxb4ZdEaKqqz7W2+Yn5oRqXPRWukhkpm80voyQi2/8JwZqjs5c6Td67iHDquh
2Fsg4wY0gWp+5ax/UKwrdDo99yZ1R+SlqeeEOPdsdLeN8FsX+o8fee6wa9ax3sPX8c7k1ww78s1X
/E0zC4us5zxcR70v7kA8FiHz4MEgbAndN86grDgnknALf0BmfOXacZGf8LvoJwMP3zEFSHs0xYh/
ugQBlSbTJwHBzmWEHBN6DujT10uLvKq5Xc4W7dQLAy4JJGWruBgrnmq739J1SSqXsMqU/dWIVXEw
AXOSlDGsCEKH6tRXsvmAiGX2JW6XU7vCJK+67Nlay/auie2KwZE7IHPBUCDmOrmrM35cJ2L3AWCx
kEFlSXXZ6lVFimCi3Jtsaj2qBAabbHirCLy2h41qa8P4gEusRZWFXIw9Dwf7EpgIM8hI7Cfxw4sw
wpEJZH7CPguFqIAEHnQKUK7v6Vm6J3y4H33OVm2zS5LI/pSjY7H3rheX8rPVYm+7Hqcl63zJ4sup
0+4ySsAuIUzJlpXhq0q2FEPGgO53pTzAvlkM6j5lsz7HcWoQcltHF7k5GSdjLuoxGL14PJhKCs+X
trEc8z5etLCtwRP52dgO5znuAeX1bX2LVYSCim8vcbIgBfSV4+YfK/wIM+qy0XhMDVM+pETWnZOW
qNw+jcxTsh3sQ2uZu5PezLQaWtJYdiSYARtNU9va645Szg7nW49knKzg7/2weJ9sAbc0cAbFFGOg
3Zz6NHi8ymdi2lR+I5PaL4asP/KDYYo2I9nOgH/RhM2z24v90A7xmagCz1emyb5FwKuXBEbapkNg
DWq4XNK2/TLKNL8XBeJ85vXD+mhuDnHoFUW2d0HPmeBgNR0EBGzZKQAslKE95LU/S0KlHnoO/B9Y
0AvAtuiPbto5KiAUTyqcZ3Bb+24ap3QXZw1qMA1oWYD8zBn2XrmQM22SVX7MvGSauL7ojdBo57bm
R0tWXBhLrO1Ess5P2Ebd3dym4n4cOi/AOFEFCY3gfdfO9qGN4nrfRWX6MYd3ifsE5WwKvz0A5GQ+
cmkbRsZwMEKjToUbbphXIGYJyTZJRwY956aD6Qxx2JiuiZaNELHx2qM+vG1SfXpwUpdo8SmLpgcy
wHtgy01+mQ95eaWq8kqDmPttavroyikaeYN+tN/r82IfAR3hmzInFzVaGp+lJzN6TDkh9Hjn2stV
z3jEOgMOEKuFdlRg2m9sohaeJAcVMp1Jjf3Gy2qUoW461eciXdQTIqjpYA3yu1FRYPJ1BjnsSLCx
iNKOJw5XqZcdrZTjWIkSpQkRFD4TVuucyRFK4Cmm4gACeT0soyD0qa26K6Mv2h0Uqa9Dn09yP8Ni
guA0inuHU3A4lmVy5EyudtViP9uzRlpLV17E7hDvG4IvPuiRoX/sOQOcdarYAILzdI3AyiIHlxzy
yFl7MnAz90+7i7prLcP4KLU+OdRWDqjNUu7J1kdFgGtn70SZ6ogiUG1pVnPJ2BmEeo7brpknxk01
8moC5QuCACLekaYSn/F56XuFRvSELZhxTFoQKY8mJoock2psVJ65N20qqpUPtJdpGYXkCH9rTcb1
WGG83Yjom0KnX46VExXh4qAWgH0c70pCX5sDeonp2zJZD8pqc8YaTny2szre1Pt3TmG6Pzhj1fcj
58hrhOJ6t0Polle7SWrTXWRRIIeyG9QNDLPKvVpK3i5wAbG8SMjcTFO8kdIeiGbubdPXSNy6TStb
+2hzvGKaQ8BjdsyQSBAsLfvoC7WPCGXvrahinfJOZzD859I23aFOFYYCSbYj10zkn+RcmDjZijbM
q8i+A/oLBT73ilNaG5+HaVR3UwKOuGyi8bZSzXTGcB+zZrviInIWDDvUCfeRLscgq7GVpLOgpLNN
+dg4rQywA2s3aWZ8ynphHJ2EMSeyg8RBh15cDcCF9rLt3YsGG1HYj6r8xlKGijrR5kcm4WMekBVb
nNYNNQqRBqk8lgptV8hxvp5bd7nk3S58E8XD5dwkDr6w/CtH4+xDzjEE13tjfKgAvIYMbIbjXBnO
PtZjijKek4QGRJOfSkxs8FGK9D7z1HhNwqCujiPi9QBAT/nFajT1p2qa5ho5mBkQMdMci7TRnmic
soivRbXniXbzozS0dU/LekV7bkbiRztZfbC6brFTZIbsCvpYu85rUwf4ZmtiQMrdjlMeK+POqtEX
9WkCNiyvH5O+zW+NvGjvkK3lQWKipk20hblqpeVXXkptpuPwOyo1fk+tvGXe2XROjYssxbvo5urL
6maWjwedA2rFvs3zh7VmRzX8hMGkLYN0SYWf6eIWnFN9xnTBKLIxugvTauTVPBrWNW1F80OHIggf
WekaxzGJLvAYW2A91sINONUkgKYBnh/6VJvmHZSZ/j7JZHUzIBp+8oqeFzBd9R8JDQ0q+4jj6oSD
LqRRF91beq9f185oGMFMTXhZWUa/b1M1EhgvKuesIt0FROBNB4wOp1FXgnhRTYeQ2DEG7nqxWj5H
9P55oFe+nSbHsJrH+lDU1uqvVuZ86XLdeFrpxYDiIS83pN7ngsnO3beUrDsuwHNheY8qznFzl5Z3
Z61CYaV1ET5FZXEUE5RB0eTdYWra7BRbbRPEMamgftuJ5VIrGKtRR9v2o240/YfNyEtLxLb5CO4F
R1r7QWuX+cnpumpPB7i0drPZrpyiXPW5jKflVjaLPfqaho4daxuZDCHtxsEnBKD4UqzF1H0GVYnm
diVvYC+qnC9WtbX1zSvj+ZnNEj0aN/YS0kqGixA0hm9Pi3U/WCAmsLno9WUB4JEVE9CQCkwZT2Fa
E9h3Qcsoii8jR2Kty+kcfdUJZnRR4aTlEHLssh/BhkwPRW62U4JcKfG0yvMz4fTNJXjZaOgfZ0eM
U4MQ3RoNsyExTshelWY4p3DjZ0rDebpaRCIeyaX1fF1Zjy077ZXe5uUzvRJKDoX917rNe9GQ442J
BDm2Chiqatl5/HmGaRM6A9cvYWM4xgrrQAeGnBJnnT22Bpcy6aIxUvqfBqCh6qrJJcEH6xLx/yzE
BqA3ZhC3NrxhutuiGGhr3bteB/ThIUQra/wYIz68KnpY+FdqIuHoy1CZBrEg07RExNkX0g3dVO+r
A67EzatMUjx/amkKmogJWV3epYezzr5bDJOcHWy/pCoAyCA5aSV7xUysg/p5fGbhjuZvWuLlPUrl
yG6ihxbUhEkw5sqHldjMy+fU6/r1jiCHgqaeWmFQBQAZlvaw4pZJLuQar9lFbIFtuTW1njQa7GgQ
JugNGAl/swRUBCr9WDYshqhJ3Pgkl3TIjht66LqwTc7xa2ZHKcCA0qSlGa0cHofF7Ih1rY3OlWc8
AsZ8Y6AGza9ytEXGRaPEhsc28X6Uhr90Ne0J1QC9gEwP4vB2WjWl71EodnRBIMVnJxLol/IC8y6t
b92b0LcPrDTMNsYonh/tOKukFSB0BSLHmCCyDlL0Rn+gNKVZEOdE852WFGopYRwtIUS+ZS/lWae9
MISW6xFiNf1EnRD9rTgEjVToJ0VeADCNQYeF5tNj7pcfq5DtShxjvErnBzpPTH3BPHQ8T0Ik28is
rrnwptbyVzxrOLJsvTA4l/bOymTPiawuvSwwUWYXpTD53ZVLafsni3Fm3FILZS0Vsmg+MOMXT3mC
BL3xS05rLWd4s513aczRmDdHMSGJtlpGdxa4jv24NXZbe4jQ8GjODyQiYvz46iQsRrm5JbBqbg+L
DUAH7Ygtaoqn0o04jagIhGcSUWJ+7ARp0gRGLxLZ3jplZ6NLXGvfRhmLlCCK1YQDvdb1vomIQ91T
Ji/ZzpqNyva12FkJbswyvmfS1TmNxdXIEmRJKakVUeb2y+x38WQn1HFMyQKHR+PIFjh5lyulrraD
IWVaV9XaWc0WD7YaHxKr0xArpC0D0gilP20u6e0B+pX9vtFXvjXNDu9CtMNMvFsxbp2zPOZmAn/E
PRX1VAT71HSmkuFYVkXh1Ik8CaZGUVux8M3NuRot/pTljq6k5mPmdsbktsqzHcH7OFHxjOMKlmKb
ilo/b2troje5N4rBK4MGfExzilpbR9yfa+N6qXWFM/p1qfpxT5qJNHbeOk7VNYqwrgghsmgXPFya
dz20Vn3Cd+m2d1YmcvXkdQIiwOI6+YFGdqbOHDWN5YIZ3ADKpZVOdSywnup3Cf4HwlTmyV5DD7JY
do0RzPZoK4iuupqtygux7apov1LsU8NWaPouORg1qS/1HOW2on+cne3eSGnuWl77+OKRfrFq0aZB
O5bPa919szL0ZqGwxuYrsu/xNi65RQRvirb7vmnYc4rSmts9xG35X+yd2XLjSLZlvwhlmBxDPxIk
wUmzQtMLLBShwDzP+PpeiMhbV6JYomXWY7dZPZSlLNMJwOFwP2fvtfFua0J9NJOU9w2DC4cpdfKL
nxqP+js1oljbkDyRj2uDUGvMfUQcacuRhcFbzW8YS7TFoX6DW4Op0UTJ+Prn5WwqhTlqyZVNRA6s
nCBeVPgQp03WKXiUA0OlMAipYKp3apSKfp2wUSQVC6FZTFOoyNRVHNXRHqc6Wt5Q05psGeA0GnfG
qFb+lSZ7ebmPpCwBYTFEM52lDvKIc2UTKlZHRm4/UX+EAx+uIiauuTYbO24djK7RvhuJ3dkizC1+
mbXcB7+0XCgTlWfVQ5Or6DqVnVJSYajTFEnTJ71qeedDtZzxUVU6i3T9PKE150waF3etqh0LR2Hq
SeyqE+KtXoVws6yTjhTrBXz6MnFFY+bjjhM77eGZLobpNKK2E+/4DJAGLTorwh8jZKbpmvYvlXVJ
FEa2LiJ7fCjHbDyoY0xTnEZExfr5xwA0xBn77qjqS58cGdNId2KKZGB/ejjTy5oCF8BDaAaidG1J
WJJCoZydNut06hHqpVMTu7KHMMjXFpEefDmbJtTcIenoZwVigEXmkC8ocQ1FiiptASKeaPQ6tSRz
2ctWtJlwNouNEiRNtOW4YX+DzEvmLG8w8BzfkhveV7BRwTKd6vJV7kKO3U0dKmKtUBJ7qkrL65c6
wdMkd/7+RvxplQ4pFrFVHkbKnQiN3L/gJon8JtdHj5IFzdTmoRiDxrj8s2KapRor37oKtx1oWjkU
DrQdVZvQcWtd4Ep1y4OzTYvGrx5AEGAFlrNgo07DFG1VHuW26AI9csZWa+qf0InITQJwObfmDQLt
3ZF92DeAVxbehCypnwvFlEFgjtYEndjMi15tnGBoDXbKPGQSrEYfM+gmMxumhTIS8uJKwLOLa4Ab
FE+SsRkkV87Cwb6SqHzCKsj91npJhCWSC32IjR+UGVCa1lKj68uIz2J3z45IYKtk5ztdeyre1nvT
b0te3yHvtnokGd0hyXx5usWtxh/pGhsoKQFeTeHWk6qA2CIyvGdkAz5xsqBw/ZdvfE+SmA+KjMuS
0Dg5maRL6K5K4fYwO+QNeO+5ICy1qi7IuOtrb0C91vml8cNLKx/uC7j2/GBVIiXkjmVKmZaSbOVT
sMwH4mjlpWLTUOj3GQ7GApaNlfdAC1It7VYGZBn1pUoJnF96sGR5qWgO2LQIQhsdykKhbM5+uDKD
rLurq6QrbjhMjKFLP1ZYBzNpe/S1kZqmm8JLo+e4QmfJFIVwM9ewB7ocG5KbLOWS+lNarjjpNdrO
p2lKsR3m0/Tw1x5JyC05mdboQ9Oowzjj04Uqw2x4i9N0uvTluPuphCMrgGQos1/NYlNZvFRCxasy
ydC3LmY62XBnFaQ9LEO/ZZ5lVsZDkyOgCVtKF0WxkYhHrXBODHF7N8nsaTZywqln002m9ECjqd70
PaJ8R4fwGB28ToDsd3yjGwekO5L/Zpr0Pr9zZpWyJx+Z5ysevKj8IeMZ5RzYD4FhNou+DAb2APQs
Z/ltQ+DlK8ahPnjq7aH0vovRY254lDftXzRYhnIzNgRqbasxCpcEgcYTNeyAVsRey8AJX9Q+G/kV
cWu1fDdSzyL/er6xG4ITpOaQ4YvPLlFS29hrMY/Hj4I+Pwt9DK6BNM0gIO9hrUFs1Wkfsun6GQSh
0VnYx3NcjdlY0lJMopoTVa0EPvc1vdYAX/H6msRsE+BWen24aLU4mm6wy/JZzUkmrF/TrCW0yNH9
PkSzQxeq3QPELfJNNRsN5iZLOB2mqlHVS/xNVraQSDkYScHoOZ55i0nKm/EJOlAZUh3JRH+Rlk2m
33YKH8cNvBXW5pITenwRkRc97bouydADFXJjmURlxWMdbsPay+3ryDN189KaYETTamHHYlAUKZT5
rSduYtxzZmjblaxQE3k0hRTaK8rAaVuv/jKptr2oqBUSqe2Vy7ah9FJROUX1mqxSNBVScaVJ+Fns
CwljYjC7xtnotquJYcPsjNjtSAU4H98F1ncTEKMKd/9TOgJ76sroqsHt8tTQ7hod9vJjhqA5/j4Q
mDa4tkLH/XpKeEJPdmKzef4t4PlbstD/F+OVIKW9Uzr9B5fjdfhWVW+/TY4XYdni+fgQ0fT7v/GX
2lQY/0LDqc/EZpqQs7Hj32pT/kQegWWgW1QoHqAm+ktrqpv/mhlyJoYPW8isssh+/nI36ohXEcqR
wIBGFTmqof4drSmNzo8CIljEvMGywSCzegi51kcBkS61HFQzPsvBpNUbsw8fGXNd1unBDGmv6DjZ
FxHGiFWiNIFjBsTLDvsp86y11UVukPAX3v5gI6I0QEyPoKSngIZKYqVnVrtQw3Svp9MOGNTcdr9r
8+Slr5JfeqE7KF72rSHtMKxDt6FEugiH6Cf4y21v6w/0QJCreAOWkDaHvDM92EphO/P/iXwK2kQR
szoP/mtK2NImNKeOpp+F4UwzXyelfktjW6JMAA+kJKlyFcs07gBE3HDBl5qevYSyuslFLC8jz2Nz
SC1uEWgVGTPsiRL0gUuEBdPFNE7TBloDXBk2UnQp+QVh9MuCUUdGBFVCX5RPSZG+2Hm6yhRv1/D1
WtBX2I2dueb7NKzSJn6VRWW7SGL9VadkxZ+fFdYqVY+SilSXFU4e+d9s6WootOtpsuJVZ+Uv/Whc
Bv5A5kkT/gQ9hKmcX4Jkk5w+g25R2MgPKZ+Ba7306EPrOMeHHh6ISq+vNaOfhDJE1Ntfq9RPqQ7r
EBaK9lLPlccUb6kZ9y+dMT7UNU8ujI1hMabBaz+Z28mKCgdsakGwQlg4tYemdkpXUVA1qzRLriV7
esSdYzsqQbLA5sRCtO1N2xTXsVzWTjRyPbE9cZhCgsoWfEZlKsiy2mYHp20s+3KdmtYT4nonT9pu
nXQGiN+whUc7yc6gP7Ofm/1utJ5Y6hdaHr569TBSt0iKld+q0soedbbqpFeSS6r6lJX0G0MOF5FB
tzZUJDg0+DW2IYgszoVas4aDA5BNaMOORNCLhiIuYOlKX8azqmmkS7rIiPCFKYc9BC2Aw0Z+dCS7
bVZsR+p7CDQDvASNBKGmihxeZvK8ZZp0me7tokoGGjno7uDBLA11dpdJpy2MtLkcTUpKApivQ3ow
2KCJyW7QIDALZdVrCimD9nZuzOLkfJlgQtLlNNZBqewUPb6ljHFtyjz9oGyuU6hjfrSmHP7ybvU6
IfY+kt8SL2KjNceApQsUy3gRP77/Ribnut+avmslBeWNXLhjZGygo7LP1JMz+tNP/PPfo+EXnD9q
aOWPdcddq3A8DzzfNS1CVgzfdiuzdaU8eyJgbfLiy15wZIT/wYSsn76+0mNZ+59LZVE1kM0JtshH
S11GrYjCkuq7aF9fNSHnS0MaHZWCSjT1rDW/H0RKU95LDlaWHiQEXV//hCNR7O9foMgyS/psIKBP
8fFm65rQwY4pvht33YWupgc/MLZlmTqjnqxyLz5zu80jdeg8HkF+fC+Iv6HUeZyxlWlyXSHJ9F2P
HcaiqZCDjA9VfEUxmEhmcuuobNv3CBrt2QTzEOnGRVO8qiX0Rjr/cUN7zgvXoslIokHWkkvLtN2X
Ufdg5da6VeONVpSXqV2600+oVJlT4mYyR8r0E+tR1mo32WhZbAnNLWLm71GPEs+v9x7aPlajlWwF
b0Y5gMtpk5chIR240JQDQXKVww8nFqhrVlGpEOaCsCoI+u+lZt+nMGw5EGgVGuZJcrpe/2mW1VME
XWeh8wlzi1ah4kUQUkIrx018oIWwcB/UkuXTUh/i0boPJvlhBLq6CCvrEsMBZVor2GVkiubF3LSV
xR8/z//fS50lRrx7Pz5tpRZvSTi9vXfpzBP0f0w65r8QNM8YB+T5mG3m3dFfOZWW/S9VFSbYApYt
XKP/u2/CvTNz8S1cgPir503Vv/dNCkZZKp/o7W1Cim3b+jvbJkZ4r6Nnc85/gCw/BB/8t/ClfHyP
W5ViLMCKGjxxsLUCaxlmFWfZ6e8tF3+GUdgxCkvHGfHbD/NOyD5OpU0i/Vi7rSTt8warKtgYTPND
cJ3o8RkfxnHE15/RBKEUDDXnC8yLybvRYi5JIVyndq3KvPRJCXXCsn8KJbNyTDDbTqUDOeADv9BH
ZVkB6Ifo/6J4Kfln4UUxBduBIqwRxGsQ4a94Ze6bWnp4Nz9OfKw+2Tt/33hLZ/1m40pH+MgvofSa
pw5gJVnQSIgmadbRCmTOBWe6Je3/O1qH9yVdbNist5graThJfNWgjV/DyTnI6rCFeEPLSSQzdzGn
VT+kZx7a70X8ncni931kjgF/ZltNsNaRJH8GM0+xQRtfM3W2NOW4wFC57iIOjOxtd4BQn7DRLCw6
Nc4UoZYJ9GahlaY7wPmtglaQUtw+B1X50mfZ3eRnmxxl78Kkib36+nYe7f3//FKOGfA/ZMJdjSO7
tzRHviYmd9NX9dQt0rGGge35Cw1ddJzb5kY3FCTIVYZkq5eXXw9+5EX5M7ghc5rgUASff/5x76ab
DEzEiL2idhOWabQavEfS89dDHL+mgi0GGQrMZ7xi2DKOhsA7EeoBKYJuKlv7dqw3oYAOnRtnPrPH
uxrOT4yDk1Aj2o3Y0WPHHhL8dIyyoHYru3rzM6u4qPFTrwiKypYiNRMXFTeVqDHxl1NImQ5W9e3X
V2qwsH1YkeafoNBRZ/mTDTyg89/f3U2RkneexFLlYuVAyBRG/YrafYd7YBzXDXxJdp5NPz6GRSgt
OslTnv1YoAFNkCjLIi4Cx0iT8K0rANNRm82tWcc7bKcRs4dCja5YG0KqX4bKu8DacVmUZnohwP25
Stxtp2gqllRyZwAVeLGuUFylNa7aQmpdUuDlZe+bV12cr4do8r7lOUgQ0u0OtqxqG34GoSpVt6Lz
I9aeMvj3eiPrzoCyimZMS/qvl19B/DJXeogjS8RR5PQVagXEwoc+lpIVMZLbhloq/DgZCKPpOzBS
pUfg2PFatv1s5evDq54SJ6rABrA8GSYK/hi1V1da19gHLI1nXqzfoIT3a8D8OMgatDFSYrBjrn98
HHnaWvTR6oq8FZJzaODFMP960Do5TWRWrawPb5vABlU2WEO2LIqgdc2s0rdBqclvbSge2lbrr/oW
iV/OzHZQcppunebj3EOW6Nf6F3UnFn4FTW/BJUuPQ8Ufi8qH6Iao+4VW7oh/v93wERFL5PzEUcnW
r6+n3akXTHBsogfDFava0X529OVBkLhZsYDU0reE6MYLf6rv6TK/fT3QcTXs9/2ciRQYF3Fxa0dr
ao+RpMrbpnILOYk3WTnhSUAVJY1UGli1KD43q65OniPmwZlC3KlrJLpXJ2EM+ymv98dHKWsg24um
qNwa8uEb3pwLzozKs4fg6cxIR6eDeRlBiY4l0GJd1T6NBDJJNInsFe6UmdeiLfENJfqdzzZDn3R8
GcXPv31TjdkzS5wi6BB73mG9XzMUqfOyPpYrV25ClE/01yCnLUJhNEuvUC70WIEIkZ65yBO3k0Fp
1pjgduan+XFQiUTjZAj7yk19LV7aRnTQe8jJqj6cq6CeWpYNUCrzsiiwIs6IsPfXB44OcTopZ65q
Fm/+CCbWhFtqC6DqEK6Xoh+2PbauUq4zp07jH1/f3ZMXivuQnRRUIbqTH0c3SqszK5t5U1EQSoW4
MBCR1uVw5n6emDQGVsc5UhQGDON9HMYm7KnxvKxy84ksX3XKHsIqWdLewfyQKPeoL+w/h5kfw/85
ndF+nKczz1PYBIJvNidpE4zExyEV8hVgJEmlqza2eKQ67swq/CC0WX3H5HYch2BJrlKxNXpfXVlq
FT1bdbHqGyNfC6OftsH4P9Xq//yjjhzNf36UrXJSEHATPu1eDdJ2rMwPeNievCYVFOC1NX4v7B8A
oRNUGAORs3J7DZqJ8hy86TO7vpOPgRSwOZKPwz1V2Q9zzfS0SFQ9J2HRR7cNujgoxQfVyC5Hej70
4f3l35xdwMhYB+lszmGExOx9HC9C2hIH0Zi6CIwceOkHw1AXZZud2drM/5kP3zGGYYGnC0EN2vy0
RGBdkujBWanr1zKcTIumyz3SYwT6f/9yBEwkACBzfUY+2on6WUfgrc0mNM31OxJ6lkovrsH0/+lp
/MdZcupyqLarGltv3pnjPacyxYmWmFrqRlFcOZaoKXxK4u7ra/k0FUj7nhEApKxjQqYG8/HRgBDv
oM5Oqava40qQMJLK9gEY8krlAIXh+/W/G+5oqyGPck+Yu5y6ZT+uI7W6Igd54cnof2cWcl6f2VOf
vDqOCxy+NXa9xxGLWZDLKooshiso01i2S5CUG+AbSUJ4O1N9ZrGZf/3RBJxLdbTq2N/O6dMfbyZN
rwDtX5q6aCQWg4I+dipxHtGJEJc0gZGvmZu5kfv1Pf20m+YRvh/16G1uDbzAwJlTF7U4+Q4T3W/K
xJBlyQVbfT3UpynJYqoh8uPowOYCrMXRBRqSz1YSRUgy2Tu1zB8pr525mk+PbB6Cd3fOTIYmczzr
SRdrE2/qS/KLAn2tN13mqIhf170yPqG13rfSmQE/lRLmL8S7Ec2jPZNvBxm+8JER88JbRZ7UXRWQ
4Zdp1n2vRYHHujIz4N65RZgHQmnIQofWiJ8h8V8mRrGxsTG7nll/71L1wi8B1lamNmwiM3z7+u6f
+kjrisYWHVgB1Zzj6VUT4pB1benGUvRgkpjYa+WliIKb/26Yo/kUt8h2jbYrXaMu5SVkeMK1sZR5
iJ3OLKSfZi53/v0FHU2nPKnscEJL7oY4TVAar9JOukpa46FJh3NP+dQn9/eGldKyDUjk6Cn3pqwG
ekL2c6TlCa0Q/DO2gdxAuawtcSFbyVaKk40c6rmLK+7261t66r0hABmAxxxJzP8+vjf9EIa9XDDF
UjXDzmlY3WudDsWZnsG5Uea/vztWY9Ac1IAjljtinqDoR9DPuZ7IiaONJbPeUE4EtsM9+zjEACqB
nAmtcJFfXnR5/0yexa1SR9dm4N3JZUq0p01IzNd37+TeGHgud45RhfK7LfzuwjKjJWiuMAvXI5jX
lbLBX03jLVDtaTuY7GKwqjiyUSsoMhJt6yn6/ZkfML9ZHxZ2Jiobc66baEhOkPNEfvcDomH0BnVI
eX6F8pKXyaOE5pQ0w95R/PTbUMbPehH+atQkWzWEKC5S/PNf/wT7xMvPZgOkK6QlanXHn7I8ZHrF
RVa4uag8F3LcG4r92y4bzEVFgMeiIwYKQn1yU/aVtkuJOnebDjROqGNbo+C0pCoa39SjF7gKaQB+
jdwkr7tkjTaTDB4Dc+gQx1twY06V0ayu8ukSLZW/JjAACVVQ7wkLfyDEnYgXyAbDYMdu0wAuL5Uo
dk34/Y6idfKy6SVIe9n01IYhxRmfWJRMqskn4YkZ0jTSxlJoBrNdorEY08bV4rs+SBISM/TrojK3
JFcFCBtRdrHTUxxIZxeZXzQHXUY9rk7hqm38+6HDslDE2m6ohoNvITyMccg6RGsgopmQ4yI5lJc6
RUJEhFNNNzhM1sTI3hnhqOKQ942tN2lXwQC4h5SebBXEffasTLa6wJu7L9Oqd+sJL2BtWYcOuc96
BCLiGAVya1XBAoO4TdnFWNzmiuOvVJivYU12aTZuQylKln5tY5DPK7Gfm4jbHPvX1/PhxGfSkjkt
KsDB2FHLR++6F2WanSL5cps+i/CXYcsK/OBGrsNr345u+bfOvISnBqRyQgOWU8N86P/4CpAtPkhR
UBYu+SmjUyQWZttAXnlKvLOmDgVTk525xE+1aT7MQLPZ/867eSTqR0PqFYINTG85p0XAXqUg54IK
dnQH7rYB0xt+b0v+aHSxjf9Z3KRp+lbkzYGfll34KtYHrwiSrWJH6lKEw3hFazB71dHmrlsFOHZk
JUCtvn4sx23b+WSHdoZlglUKjJtytEDCpo5H2/YLt4btYpnFrh0kQAVpcGVpBXx7y8RZGk2YvEv1
VydZd3rVnwt9P7FUWMTxcoqnljALZT4+Kr1HWt+0Zs7XJnVEgjCmb4QTTKZ15mrnSXa0LKIHmtdD
YHKUDo++qRqxcGRrDbmrxumLEYk1lYMzh6BPW2ruJwseVQNLV2CAH91Pyo6EUFSYseJefaj7qnaC
LCPbOMBkGoWLefdj+NqNWYtzp7xTnzpj/uTIAneh9umjg7CYlDY5x68a7mJLvCWFd4/K/noMsmuR
k1efRedYl/OM/nRDBZN4rgtQ/D16criOrEluFK42FpUzetNdKdKVGZK7CWngDFjz1K2lI8jpcm5b
fipTtiNwzMGyCzcRxrVEpBhubODWmrEvTAKPdfNOK407WKxnRBynbixtSPwYYE/ZEB3NGtEDwZV0
dMId5FalXqGcJ7KBJETsQArWv1loFMePX7+Yv0tLR7eWbgOIQDiKM5h2fmnefcLjjnQnwYfN7SY7
3lIpwKxK3UWvxasWD/4Cm42xsIb0NTSaDXXiZRbHe2U0YEsjJ3KI0yxXdEfStd+Pk+NXmrBIQNHE
SspZ7qvoh64XFPWlGoITduHM0ISj1NWdGYtXzFrPJngSYveUb1oMw5U8l8vJjEkDIqtoYc3MJk3F
qx3VPk0Da0/BtVvgwA+WkR0Hq6ouCQI1K3U9C8WWXVjefX171Pk9+nR7qIlTDSKiwNSP3jOR6EZh
Q+eCjpGymTIlfaHOB7CilhfYn8ROH/Gk4KTcjfPuICB2/IXc0DXBJNOdHOjLpg3qlZmnWzHl0Uox
gVz1UonKOtSfDStKl5Ef2ut8jg39+qef+DDBpEN9CtQS4aJ+9GAbn4xlsrb4ShiD75CKPi3IEFHw
/Qz+wSp4qi3++jPvzolD41xOoGgC/8NApnN0FkuSQSDpELk7+3LXLaQDR00oJRZ8l6ll4mQLpzR1
SFH11kUSKpjqOFnAdoYt4WnfUOu/Dn3z0HYeOjd5uokKsJRDmZQrOQdG9vUtOvFVmjcJmgZOyISi
ePzKFXXjl2arZy7kLDix0b2WQVsmyJfsPIwx8z/mZ4ItUWAj0VEt002v9sq5PeynOUZVhL0KRjXy
6T7lOAwRFkDP6jOQxfE+GeVLWYZTVI+rJsBzM9qHPmQLa1HnOnP5n85+Gl8RZKgUgnRo9sdFLojB
IenBIY7etghBodhuEUyAaxqLAKLXChQcsxSTeYuD88w1f/oWHw09L8Lvlp0Sv0qQwsWn/AxswRu2
Y04jsOjOPOEzwxz3tqxOTQKzjHkJ7O4iS4gMb2oYW+cKx58++PPVAHo1WUdnqOn893dX48up0Wpk
27r9oFdbDwzYPlH0dPVPnpdqIbmjissO8Gjjp04Wfhglymk4xviK9LvA0C+NMHjtbPu69ZGD0Z3e
l0Q1q631jwafBdAmvrcZavzxGguMVxwGfAYvpN0sC2u96OdIvvEC/EXZgA4im9SxqntiwLdnLvzT
OXO+v+/GPrrwSKJYGPiM7SPvEnayqoxZcsGhb4Rw0HX3pR49DZZ0P9TFAc7imRfl01I6D6/PvGlO
u0iCjj4CPrj1CQdp5nbWazCqxBz5+768Ukl8NnX7zGDztXz44hwNdlQTmbBscYA2MzclZbEDao8c
dtkLlfZT8l8OdTRtPQI4bY6GmQsIAyMH4F9WP6W7Vemuff0ET1+UUGw+C4oOtPnj5AGDUpSGwgvS
ko62Kgz8q/R8B46y03ipGniS/sF4aEYoLFmkMRyXBFOkBWh+ubLRrto1FD1/gT29WHtVqi7bQfu7
qRtifmjvxjuaIWYfd62a8tDIIr42lf4CROa2tBpHVpvNP7k0+oSaYEf8qSEKJEhVyLnOXADTM4NE
vyQBwKmSFNJ5fE4V82lPOl/Xb6ktmjJ6LUfPrQa66dHx4bpGxJiGATMKj2lrN6u6nLZRgrBI0r59
fYGfv8pIcKgHGr+1MJgdjt4AvZIlufHmh9eGs/deWtZe8NqUJJ75xVbS00MZ4OD15+DXxrxLuurM
4Wpeyo5ewQ8/4Oi9aPE19PLA+16G6OcSY6PTakys/vbrCz3x1WDKcIKjZE3z4FhInJTGBEiOm1vj
mN+xNy8Xftyem5ooJz9fDkVCnCYyO0FagUerJ8wDlu2YPayhSi9hKHvI6VNjzY4AJ2q2qns5uBmL
oV+N2viDCBtUGJT8lrEaahS/5LtYKn9ZeUH+g6V2iL6jatu01NeSsrgDAGKszanCCl3vy1y7iAb1
BusAKVShAZNaCbo1jjIJHTDU0bYbZIc9voQxofhGfao+jDn6cRgmw9qvMn3vkSA3a9cgNRpNDPW2
9ZjnqF7sCmFxTIh3l1q/8k72N8CgxCHvwk2XSdddq6X7mJGWuYFnwe7lndJqFsA3be/1cbPu5mDm
KZNWfWfHm65SVDczufo4nX4WTaxfgrx78qlvLQfEGzga/YWZNp1r6dI3LUqSAw/pRSTGcNdwOiaJ
BDiAqhUTnM4Kw9zomRujyLMFKNBy23cSzkapyR0VvEE7DZu8SJKFnSKPxmRZ3gRkD7gELXlXup4q
xLAq6KENxFK64NRkKM3SDwSh4p78XNTtfS950kLL1CvTU7YxcFGCQkZVrKu6ANaBcuE5mBGkoVDr
Q2pqDQU/abwYY7lfBvHk3QBp65wsjKodqhfLIcxdAn8mE7M3Fw/7II7fYFXBWlbH4lKu2HrO5u8R
MzvmukYQbKhGB0vAmJVTfVvJgVjpRiNv+8w/YNSg95Mm/TacyaiZptxpo//dS/toEfV3RFb1O9he
JJAUpEc1Vvwj05PispuqV47ZE5dtExFFFLStT42raZiUeznf9IiEgGUOKd/AeFzMir0NKTTgWCNl
0wEWtnFqOXPSDfyySCzRf2gbcOB4ryeeXe/hhgqHxlxMbS6exoIMugVOmnaPym6oQOx56yRqgJXR
he+BcgW7vgrrbwpqNdwjJTG3Zqq6SuobS3PS853e1gMpuz6eyqisVpGfP+UWVkw8mDEWmb6/AUHq
cTrU2q1UexcFxuDHXvLFzlf9+LryCk0ipZg0qNoGNzXq3sGwJH3p6XoPZbGK3IwbX69wx/fampQ6
udx0gyJdGIQGVJSPKwCAijdiPw7wBvnBGtRafdNmYIexTcUszkbsYBIdyGUBPyemotintCq2kgw4
qJ5D6/Lc4F/PH0wsskra599Fa+RbLxK3nKMhVM2pRosOKfO27Izme6AV+IVUatiLbKz7NxEEKhwu
ve/Kna2WvbWUwKlDVG3vw1HZmBQscOEHTuMNq0LqoafYzTrBUr4bVPFsBoOyL2UFAW2RQKw0zekK
dW/l9L4E6YNnMmktJ+SyBqOvtJzYkPx7iZPNttVEIYCckLG+P6i+/72RewOkBd/XVBPk4UAvmPBD
oBN1fWtEJ8yx59JMa+iTWtXGi0IZa9/R0kklCDWn7Gn51QT9tkZr6PslmWVm20dOUQ2mDCg0L64k
KesuzNTudrXCO7NWIsI4U0Oq78JRUrY6DCRQS6ke/gCtc2WS+OdMXW2s8g7ebCd78o3U0V5d9Dkr
2Qiv4+BF/bbr60uSP3tgXtlP0QK/doogxAZb2lPlSKGgJuklnrFVauGDEIur/lJk4jbWYFY1nKBt
qjD7OA566AGeviylwZFj/QrE/jWa45te0deBVzwWVfSzGguJOCZpL5Lk0vLlDfnlO5083IWJ/X9p
mkHgtJXyCM2OsoyMlqq1IirJwAhG9HLuVOd7y0huJhl8iRVW2WoCLrvk/PGEsKheGpnRrGNZeTQF
Xwygw4Uz+to1YeoBxNVWcYeguaZm9xPyh7cY6rFfdj1k5EDvHT45D2rCP7Yb8xcDkX6HJrUpu71X
hN+yVl/22mPXTEiqq/axNtLHQOZMjgWQQ7JcAC1v7ggqv5DSLF7EDW750Fz1ko56sbztGv0VGmm4
6I2eCEPYZUa48bkzymjfSI3HK/Zgt1W9kAx5hSd0bVntRQZDzrRgtyh2r4AOa+ESlhRSjSo4eJlw
vCZ9izpuoP0Q5LZTFva3LAvX1Lq3wBl+eZHvRml94SfBPhDtarDaNznJvuFsIQBd6XdTrM7FUnbx
BurPSLszFWnP158onhYKoXApnl9q/rMyNAmvefDYFcaFFpukMfZR6fRxdg18YWMbrAWDn2S3ksKb
Hk/pg9aNi54cdJKyrugVO0bXiNkI9yPovI7V1b/UlXSph8qzpNc3OtjiLevMAm74C+/US9yNjmmS
lE021atNwc8P0r1cVZbr27eGB45RGazvaR5fNKlxAUE0caKO6dhX0mZM9F3jCdCo/INB8/LryA+S
ZamLYWmCl44FBGs2JEDoGnC7o9E4ujW5elnfxtnw1o91tyvp3eMorHvfGNzAgGbxNAZDF96IVAfF
dePl5hCsEDuDlAvjaUcF89fX27DPbVRSSSn1kt5MJAwbv6OalTd4AABGKmUIbw7kRiPsRbBrPav9
1ajKV8jqH3y937RW+A/O1BgrZxsZrlYKUUfba1ibplokDXWDsd4ZcrdL807aVFb8OlUFp3kJroI3
at/8MtgZAHa/vvBT29xZao67jA4CtfWPhzJdDkpU75QTemFsLdCw7D4vJkksvx7mxNlvbv9gTqMl
R5rX0e0NolAGRcXZjzCuHfkobhpI6HyrtVyqZ67o1KNkLMqdMsIthZDNo0vKjT5qTMYy05wvorc2
xu9q9qDXBfztrKZLounLkVprYZ1rBH5qG8ynlv8d+lhinKeVl4UNd3NMxr0fUlAHu8q3sNj2wKCx
A4NVDswdIPMz1ZHT9/ff13x81q2lgWkCYcLVPPseHtFaZMW6hSKhDs3u60d5asZwprYwEXGewG7y
8fYOk4iHIqMOI2WcvTTlhj07trv26uthTtRbiK9UVMysGs/xuCfhq7liTPS73bZvF4b9qCaAKVpt
Q6z6KpbMM/LIExfFu0cv1cKtz8t4dHaPgyQGz5Bz/6aUGnUzwv038QZXraKfeRVOnMSwtc0VJJUm
Nfapj/dvLIgwGqoyd4NuEvtCkA+UpmpHObwPN7FAVjTVUIqAXxhnGhknzprvRsa++nHkQsp4OU0u
0qyt7dzP8izd/fqpnZiHc1WC1cy2kTIfL2b+BIocnH9O5kSzJ03QwqLPBhe++pmBTkyPmahAJQmx
NAlX87W+q7amhl0FQExy14qrJ7W8rcb4J3Hiq7L292ZtnHm9Tk0P3NXUdTEg0SU7Wr4miVA92F/c
OfiDVWOsK/i5s1P867t34gHNJ5b/y9559UaOrGn6rxzsPQt0QQPszgUzmZnyKVtS3RAqR8+gd79+
H6rNkVIa5ZwZYDAXgwYaXV2lCjIY5jOv0aEnYHxDq/PtS9VxNqMyyJqnSf6tXsBywrz+TwxBkZry
McQ/Tqu3Q4wIIqglhPftGE8XFg4Ant46d/+1MZZF8urbhPpYWJHLCYEA2YpGmNemx8rgH3wQjI84
gQTtdS6Vg/0KDmMoSbCLbeuqcJjjn31p7iIgtEcuk4/HWaimpE7A0Q+mqx8d5IAtxins+aHPk++9
gY4BhAT/8yk7Ns7BlNlm2FeipNoEeERBErhfD45zV1Fj/nycD1cYhaC/3mfZVq8+jTJMBqgw3gf2
6DUGdtdKHh0rXn84Bg5YL1Q9VxyyUbrJqi0XzW8SqsDvAn1X1cfu+I+HoFdGScvmsDmoDpbO5Iw0
yilJtspp0hbnfX/Me+qDk4ziFzADGKqCdzk4LNXeBS/nUoBEhfe3GXRoREffK9RUZvdYg/nDt7Hp
GBmUAbEzXH7/1UfR6gCRxEoUW6xD0S5BWyJBVeDzD//R64DXMDC0AqFkHwoIaK5M3T61ii3ImEtX
kZXXO/3GRFIWB4sjpdOP3meJvmBropdl24ebE08/4UqVsVr1el6MLY6dMB9tFxPmEXSGBW/5Ls7S
arScRM/HmfLzJc9ZJBdyOz6CxvhoGEARLogM/NqNw9ZwBqTBCQMuGcNGJEaOFM1ANqIt8/m3eQEd
HdSagd2C+FAFWQDAtbcLoEJRWSGTRFe6wSQhcnaI5a5S5VZmw6UbWHucB08WIgCgY1Jd65eGHcxU
29etZp/NzbOaKev2GChY/yCW5Q63idlpMoDYPzgqZkrGTpCxKqnVXsmJolu00TUbHe1qbZdioyQA
tVx73dbiRFD10EIdvbGn1Iq9wtK8uCpW6Y8cxRRXzJ5Z5cifuttUlmui5NNiMG/Ry/YV1Lxro/M0
4xIJsSO39gcxwps3OMismqihYe4axTZrF2vl762pbxNVXuhm7Zt6feTy/nA0AeILWgqL5jCTCt1O
jW2UJbeYN2BicIUZhKdEGBbI3zFuOp8vmY9WJuHP34Md3Bf5CF3ViRlMjShpOujVdrZnW18/H+Xj
V1rcFYlWARserEvMyNrGwVVhO4rJYxevMDRGJ/wcrO1KWvZ/4q4Fx/z3aAfHRt9Tmi0lo834v9nG
tBXKQ6QfiYE/njjgDqipcKUf2koHvV1leQnaw1EmXymuVVeu07o68iofnbakEX+PskzsqxM962e1
sS2d7lUSeKp7Nr8IsIy+Zv4XX+dgiZdgiPvJYKDekGsn/5HpT6LSjyy2D5cBgB7DgRNHjfwgY+EC
dvq805bgpNkqw2/DqrYSpVKqQitchI6kYh/O3T9HO6Sc0OKPu2ZgtNBs/DF01zP858nRWeL/MkYT
5KK7XPGgKWi/HS4Gq1JLjMcnFoOqr0Dsb3LHPjJ3H663V0McrISmQ6y1V0ZWgq2vKb46sltHSBN+
vlE/nDMI6kTE3LhA4d+uN9oecUAToKCGdCEiFYKD9EuVXPkY6ffjgbAr5D5Ey+Qw+Q/NyS4sm6u9
pTM12nh9aO2q1VHsye/+1VdC8QHnZiIW2qLvClOFXi4+Q8Rfi5KWYVQnTUMjoequEopinw/1/qZj
KFhVIKqNF2b629nr9TLSOiie20CxN7gFPIAS2EZadKmk0TY3zulqFkl7ZND3C4NBqbyhngWeFUjJ
20HT2c1w5p0JYdLZV+2vrswu82Y4svzeb11GQX6S5JVglkzp7SguYsCznfO9hmT2YV7QJ8tR0Psa
9zqlDuvIN/vwncjlqVPDgH8H8K7gXuGtxn5qlXSNPN42U2ir4Vnx+ff6cBiLQYCsLeCHg0NvMKUS
hk7HCRH0qwErhzkvVgqiE58P875QoxGP4caKZACWLYdzl6Z64AZIlFKWx3klxidMoYcx3/RD5qk9
Srx4Yb2M+L/qUkfUpQTL8t/3gIdq0z7/4yb+8fxaYWr5mb8UpvQvpJvwIRFbgBgJ5v6fClP2F+hY
qOEB70Q+gJX0pzCnpn3hB2hmQgGArEzX5W+BKYH0FHcdZP+FpmCzvP7t/74hJjcHv/5H0eV7iDBt
8//+zwup4XVsTwpEAikgaqCVQLZycAEoOXLu2eSmm0GyYdByRgttgN13ivfdKFfYbEETijL9sgbt
5yuKFa3pK9Lpx67se0pz/+nV3O3/GPn1AwG1Ys+/eSJ6HMsmJXXGPPwdeN+Co9WgRKj7LQoKHoa8
iiewdDkpplDDldX9GdXZiB1wDWTYsSaaeKNscP7sbR9Irno+i0LbC7qXq2k2jEc9UMS2qpFfmrG6
mXDi3HRR22brGFbVRWuH46ahDw5SWr2pRPsj0JvQl1nfnaNP7lyAxoouMSZUTwmoWjyMjBwh4zqu
9w30kBs7khSxc1ucuV2Jqwe4BwDxYPZ/G6NpbfO0C84w0CwuwBLZqLBnZ3IA3glsWK5iJe+2g2H+
yFt6yL1Mv/EgAARENP2ksVgAiFboADemsQrt8MbMsrPRDc2HrLUqbBLy8TnVzGgzRpcZzleggY0f
tpI+WYl6OUTl/dC39gYdbHKLIr5IZZQ9IreJFHWpRdeg6CLPBjaLMJ8mcOQLcZjBO8Qfmrq5mCvM
CowhGDdpJJr7YihSnD6K5gQ9S0hXmWacuIt7UzyaEybEepnSjjSu3AFbGiAGsS/K0QKjkPxAiHss
CY8U9SrolIHubwK+RBpBBDRFnfDqDAFC5GqUeXjS6Kj4iwZt9ciqzedsqOLsFFWRc0WL4mBXu9oq
HWYUCOQOtxt1pfQPpVAfLZvPV4b4qudRY9Eyzb8rU31qNNFvekpw/qLWh4+PqmrSqrsQ6RNwHrI+
S9TG2k0g8Najlf1wncW+UcPBw5XDCYYIk+f0or0oTKPddiIuvX4yE0+I4Qx57+gen9d0lZqtsk5m
oMc95oWRNL4nbrBpRk09Ae2Sr6n/wOAx9OzOpi3uQXQ7j7IIUfBy+pmA2/CpEoJeHtBTwlZVXdVW
9EvDLxfLiMe0mTWQJEGLvVM6eE2KTV+QittwRE7MzKqdraigemwnR/TTvjIADWSe4jgVdpeq6tMF
uQm6Wh88Lo8V4jLqvsyQzNh0TuACCbHMfRiE026aO/celjqftMJTcS5VXIirJohPg1jVrqSVjvsY
G4Ycq1O7xLyjsfYFtp3nBXiPZSWDovfxmkK+u9NLuu+dYs0pXopDdCYnRBdj3UFvtChDKIDd9Byr
anqtVNZWEcsanFNTsREclwZKpXZqBWcWZq3Rlexpk61i4Awk7A2+EIsN9gQsZQQq7uCeWI3atSrF
OO9qWU9yY4uRxzEHVN9pHKdXeGCOIkwfUdg9QTP4To1LsW77EJOioAtwCsgCD0cHMBFiVvmjUXlq
mIO4mZK5XWGaUmz0Cp1WT6lq5H+l/pzZrvYc1zNAGRFl0guwH8GRyjYjmpKT+JabgfJLjezuGg8Q
9U7BweLCCHLAx0FgVz8VGcwrqafVRkEpDZPRCZF7tYwuWm3Aj3UcdUSRG0jsODadBEEcre2snbfG
kOV43Y5RvMPjev4KTqPzhlFt7qcY22zH7Xe61gw7fYjt3xgL5eNa1ahz4CNW3UYFgr6rus+ts6Eu
4wTzGI2STQLuqAe/nXrIfPfrWJDBIM9KHl3RnBcTC63W60H1HLzDbwpWGGcay3Wfj6J9iFIwFt7c
o+a86YSSnKgC9fcHPLos5y4xtNzBZwQnt9lzIlGXv2anGhd0TqIFl7FpJhvXbSjXJC0u8RQrVFRd
sBvFDlF1VznQOuvBlqp2F9gF1hcBwBFyh70jhrr26jDBOCY1tcdJx+alkuA06qLufgyZhiGlZhsn
iVEMa7z9kPPSgMbJ0i2NVTUlA24uYvCTrtFWDlTxE6O0kVkouiRntY9Y5LjBeNoFeEMugBjtDoYV
ng0V7ragMOyQCoNaj+M+FOE3Ywwwg6/xgeCcKILzKrWze5JQeLRd3OnGqpBJ8mOyxW1ck9+haeeM
+wIqw54lM+5tmHHnhSyj0quKCIOkpim1u6Wtc4fM+7h3nUycDAG1tqrnwFBDgnuTvvdt5NTDjnpj
fhtOeXarW8qe/T6cRMz/RWd2tDLmQK0vQmGHfoypEBrGYJzwdMiwh8UWIksKhC1kF2/HumeB93N+
Y1l9vzYqlKqxOLWdczcxTsrBQOTYQGDtrp4r42miCdqt8tHV2tt4YQa12hRuQtknKQydFlBXJJ1a
BQljlhd2ZFpfS86h0bM6vD57pnilhFmYeIUtEO1q87BfVx0GwfxXtR1q3O7iAhutQZbpNSaZYIIK
Ve8WjyTrml6N1nlUHGsNo4jC8cOqnK+ws7XBa6KBrFmKkflWamQ3OIr5ulOm90LmItyJSXIM9GN7
l0/2+Wj2xoZFqC7GUpKt3+e+m6H7vVb7AQNXZei6uwmDiH2Y1PN10UvDc/F52eIFMp/nWqk8wAvN
MP9Wt0qAkiJwIHGqDfOA7FtaPWXYgq2nQBpPeiuHldol7k4GCmZxaVTcNXVSPYWVal1AKSn3E6pt
l4lSuxsrNAHXTCP+KBr7LnQcazNxbcQA6IxeX8GDttGfBP0TJAanVpw80r5IbxB6IMRXh9oP5zo4
m1OnvVWxCkxWVqeqi6KXgmms7Axwkkk3ULa1m8qjk10+uc3onAdDdacWSfkcmx3rcLRdj83gPKeT
zlWnJDLCyYvQEPBfU22wLst20xCF95ZW9AAiC926Nuqqwx8So6+vCeR+0LBZLk4FdkXrPjACwGa2
5O63WqdeWxDxAi7UqD4VDaHq2miM5mc7huE6bS2/sut0Y+JHt69n09kMpWhWmmYU1y4+aBcqslc/
I9hz6vplD+pzxmKJCgttPhPIIWYWaKdzXZ0lQZesnXBSd3pWZSuj0rDUjfrsFHOR8unlgAjjuDtP
XDd4wlvPWWetG1yWGt4kRHAqOy1Ii/hk0pTIXLGypB+gjG1h4Wuq4ek8GJ15ocpMv6vbHD3hPtbv
sq7BNBVLlHJ0127iGO1tgD7xz7jHE29lWQPHjNOOe9Qymvg+gtXWEIlEWKL1isVeMyDFrHOnZsGP
wBIR3wuI6qxCH/cv13KlN4ij9U3l/saOArM5MJ0/i0Z1O+kZoandpYnK3GoD3uqeW9eaXBu21i9e
vC0m8MjmJeMmD8NpXzetswZVMjwi4gJ/qg+DfZRbIAqAnyFPaLTlk4E100Xgaj04qMoc9y//k0iD
BZkIg39boEQNdstQPsH0r/u17IQTr0iteQGcejjf3IpoIRpL60ck8vQ31pX43mcFP2ZaYHMdjAtD
fxi1cQ8xv3wCO1s+NtAvF5H1BPqf1lr8ltWXT9Pcq/ueyH9bjhWDx5lTrdqucjWvSbiHbnM8ns5q
2aMTYKocTOHU8X8dswv3bgLj+GX6Q7d3r0xRHSknvCMB0HtDGVaAGkIkFguFpRDwqow6h2Tnae/Y
PmGOdhc1jnFSW427jrRy2BddH2/7ZV7lgnuuJjX4Wui2eo39+vzHk/y3JebLQD8kLoJxGLWkj38O
vAgpv/kFXIW4na67X/V08wux7PavTHP5k//R3/zHr5e/5UjOvXTl/v2c28/+cfuc9c8/Zf066V5+
6K+k2/4CUZFCD7U5A7DCwij4U9bZVb+A2yHBhAa3FNRep93mFz7molcCx3cBUxh/p92a8WXZbtCD
Xmh0cMr/evk/s9rP0m4YaQdZLsL0JBP4QAhdFWB7liz41dqxzXmcqHCJTdIHdx2NgNt0VOQz9mjz
rmx096QpRIajRY0FrhqI1u9cfBK9Bm8/Y9X3i82Bltf7FherlRU7me7hcsAOaXQFu54Cv8QnqTVY
0VhIsOPiEI5XoWMH0UqFbo+wQjuuMXQuiPyz+FtgGcVNYxkzjBVsgK5hFpAQu1p6Vko8nO0wBDkv
9NHy8hEGsQ08aJ1L2/5et26y1sVit1dMvZX4QY0jdLdgzCjyqsbXKFYMm6QpnR6LpMEcDCME9SIK
GhjV1Zwr10k9tde5loufZVxU5tqdI730uqZCXQ/zdROB4B5fVQjVTQjyes7kzshIrVYB72GvMxHb
7i7hLGnxl9Kt0tPgqj7V0p7PR11LNxW95m9xS0ll1SoZqi/4t+ECScCO5yvWzs9pLqbTIMsX++hi
+EaKEuB23hiSvw8TLgjEGF465U8s52agFcaEvGtaLhwIPkAO/zVsrzLdqHn10bjQaEElPvxz9RSm
6LYY2lMiG2s9W85vNRTtXYgHXOK19P1IGbE74erVEZoF0JZfaJmSXBZlvjeh7f2Ebz1CT6itZKZH
IzmQQYvjryGUTL0Puf8D+pydfJZjowIv791o1xYIE6lT+zimVUlwXyi7LE9Lry0Rp2+boV4Hif6U
m60RriFfKxzpymUgFmEYjBPD34HhCBSqKGFUiXafajWuYK16UQcdjsy1a37r6+gbyG4s/3A1sonh
Udm3lSoKvT5DvbsaYK5VxNVGXJ6SzRSbgYD+gnDmYrK6y3AheNtpjoFe7owNk0J7le456qq5kk3X
wRIfYcRlewvt5o7KcPpDtGgSiWnI463AaLFlATnO13nWDI7ZhJCwnO7mSIYbWLTlrjXaANe6wkGn
xsAZCkOTZvTDuiX7TyIBGyVLbntEGbajI1YYJFIUcNrFdan4bQ3A4JVR7/2wUZRfQoM+Pzbdc10k
iad27eOgT9eZRBsAvzOayBoloogMVib4jepR980a85IktSnWhWZ8x/I6X5mRhWuIDivcbihPVSTq
XoAhH04v3XSCMClSwVHZbAq3qdcD/Jyxda+bIOXPJ1pxl1buL8ozpN5Sz/1O1vtStOlaEq94smGd
KpoSzmiWofY7t7TAVrlimz2u2oril6Y27oY0jL9hCqw+1qY+b0J9GIgpp7LYppaeUkbQr6WaylWJ
DSEW4Vrs66M6XLUm9bIstx4wKcnwTx+N7yApLOH1WmM8kroKFlBQd0ijO2m5qorEVUnxLDI4XdvX
nWA3pYrJWp2wjRQSoQQFCbYWoWq8lCH61NbUY/Ou6KchCu9+GpiZl2DzCQJWd29sCheeXUnNryfT
pVBWu95khs1GBpoMQZpbSuCR3LoP+riUh5xy8WbFYdTHD9kx1gZqyHcmVCaxnqvYCS9V3Go25oSC
oGLERoPfrX1jlnOB0KQdtHuyf+giVdV8hR4Q3I4Txu176NhwBjS4EpESf8d2mWK+OqWn7jCM+yxL
rFsAfQLP5YEwKY0jLCRDDY7J3DTyNizd4K7t7Xlnpi1pet0269S0EdxRy2adcGpsQAbHq3yiiEil
LgU4MQK1RAAgsSD3gHQupsJF8SIZr3pipXM5ZuWE8QWZAr9doP8JX8ErLcRTZjEGp4Qq435KEmir
CQHRL9EtOwyy8XNcYE2zcsci+N25pEf7AHfgrzUiZuxgq7Rui8putPPMbtEee3Urf1DNfVHXel3M
FUiHauAfEZhBzwYw3NtrzqrtpgwDU2w6stOtC0YcGPlFCK/nxdlo0WWxXLnPSMG9Uo+32A+alGtG
jPwqH6W+bdgH+Q5MyhG80fvrl+cCH7zAGS1h49Lw5vo1Fct1WwAMGzsr2xWA4Ycsyg2vFeSaIX1D
o+13R6biXVuIqaBBDUiPYJFSBKHF6xtfB0EzibgXmz5C1zzErLCyMIlr09M81k+txe80LVIoMA7J
u416bJl2iHRAVpfV17RAZNNy5mb/+VO9AKsOP5BNYxZDHgoMKPq9fSojAccUQe7YdEpkrEYlwMxv
eJjlYHllXBmwI+c7bab40RU/DPalV2Wygfmn3KUxNsqGRcYkEyL/hejrSndtijz3sMy7M6D7kn10
v8Etzx7krtNlH708/n9b4Ps67v237S95+Zz/al7C37/D4T8C4L9/+T8jOibhffWd3xueyIJK5K/X
ofHLT/wZG1vOF6zeQCZCPec/WJZ/x8b8FqpJCPXRPF80fhbxlL9aUvoX/iQwBLA2eMkRC/8zNta/
0CymUUV4jPgAP/yvBMeHTXzgPMQZoBoNXdM5Mg5aUnUWzpoIdI30ugr8SKbZeVtb7VZCgzup7Uq9
fTU3HxxSxmGDnQHRmAVKhpXGgnM7iMWhbycq6l8axLHKvYqtKb7J2h4yhJu4yrmbG/IqmMEIgxRb
uXVWPfDM6m2NX/BJE1vOmXCJtkx1fgxgZq5qHOi7lao1wQ/ZqFrk0eMecp8SZe4Nwog29C6GVU/M
7M+F2v4w9dS677oQIe2hHt2nNCuci5Ag6ZcSh0mGsQclfcrDifTG1LEuhsmiRORAqcKxOtrwMXR6
DHIInjjF5z/m5l/aYBfxD+R75e/2cGO82T1X5a/itq1//WovnsvDP7mM9z9sC6FD/2qZvNtC++fi
OX/T0X35gT93kI1vog2ODkwsdwdKd69ausYXQEj0Uhf4G9Adl9X05w5yv1jmIppFy9f8Q0Lr7x3E
30dDFygnIpEA5xAc/Vd2kM7w5etTndTXXtSC7EWIF9t5XvX1XVNw4zWmO5p+1UbRBvcI7Va3p2E3
Q4BY686oX+JA15704PmNVbCEXPh6WhdCzZJzQ1HTtU5Ra0W7rAf7YQrUIsMKcfmRbpfbxerWivh7
QkQZ4OWNxcmrif5oPx4iG3h6R0PICh4AWTjP//bpSYOQgQ1cw88Uy9nnURCfuW6uIw8ZTvG6LcST
TAjOJ/zIUaJMi+iUpk3lGSV4fE+aMBUTJyo2vRpvCJ9MfzTh11J2Tk+bokSzyeq+NZG8EbpVPdqq
qXptXLjfgszGtzgxaBXoYwJ/cpzGbWVE/VnkqtM6mNt2nbsgSVu0qS/VPo/xy1EaiDhKv0k7R99U
o0zO6jwfj4QO7+eDugPsDtXETwr2xcF8CHSp6Rynhu8QtN1lZdzQF++q8CxwMSybYiN9rNRZH72u
7r9//i3e1bggHRK74YqFhiMRqbo826s6BZ2+HCxLo/ndwL9mCqf3LTSQtXTicVNiW5/Z2ADYHc6G
Ud8/KAiRnk5a+ePzxzgM18iyEa2GcoK3Dtohh7GTjJA/gOwANKE3NE+psRlWh+y3YjsPuNvNJ8zD
MeXaw3CNITEGR318oR2CjDi4hehBBl1b2a3vDKq10i3nMa/qG9zfjg30/usyEOQNrlRwIMC5D2a4
pFEoZqv1TeT7aawhwrYNpMBLstLN9UhlnKqPowO6T8QRusU7LuLykuAW2GOLUeI7rEXAlw3LEvfJ
NIDhmZdV6TtWka6dJrT9TK3vyiIAVJQ1a66WB1oQx+R9Pnr5ZaINlyufIPRglhvUXNOgx+5TiuBR
DeTzWFmPiUGLvhpahEm1TVEcg4Et1/nbw5FtRBADyY2YRRwu6ZjatVpQo6L53oiTOA4pE6dOef/5
kn2/frA64TDXdIeggjP47WftRrNp8C2qfZvccD259NemqW28IiWj/HyoDz4jY1kmNwtwMDgaB2QQ
2xqGtGpEveTRZxRg7itN/FIi1GXptpfenNR+pU7Zbtaytd42X48M/353IvW/yLdwvXEXioMzojFn
oDwGw7eG/rNO5bk61t9stf1mhN0O4zbcDkPM7kes0yL7VlXcb0OCEK2YqfTFI+ickEyYnn2MVOPT
58/2wVd482gHm6uF6d8HIY9G5HeqF+7eNdvvfJrd58N8cEwyBWhqk1ByPHFevv3alkJBK9FnRDfM
8dYG4eNI4yEz6FkvTuCNkmwiNbpwBgpOCD3Bhh/xq/z8Gd4vax5hKU6zsAmd7SUmeHVSx0lL1bUb
WQROJX3bLN31UBrVkTd9F5y7yyiEFSDTFhjlwV2kyoS0Tu0ZJbHvw8m+a7P2oeC2rcfG//yFPlpW
bCBkIRfP6ncJc2JmyA2JrvaNuax3c2g/xpJmvN5F5hZkjli0fqYjk/jR6xlLZAetCn37Qxk1t0Yq
d0waCBhldxe6QCSsqIaZASk6Mn5+/n4fbVvoTCD/SMOW/Olg21YAZfRgqms/m9CdzpVqREIRBmc4
weWJymTYlm3cowDsPEoEOdSq1I98zQ/X7QsXCpgqAOOX1OjVoumGQFERxqtRqzMvXK74s7jqkw1V
1PU4db8mPgtiq0m8HqH/ELfexH2tHJnzDx+CrgvnP5BZLiHj7cpN4WJWelTUvhjlI+z8m0nTL0Bu
35Va+UBoRz3cmr1K/DYhAxqjJGz/u3X0Qbz5zuyRNQb0GNdOXD4BWR8Sj+FN5l3YICTUN/3k4zZ5
7qaIB6dBEvmtKDYNSP8+jdONVbmKN7otSkeRITAfwiG6bQ10yiegaSYsrKBSKOGgk4UjCmbjnz/o
+8VJMVw1iEtpGqFTfXDIqE5hRzOq0Vxc5n2MdNRp4jpb25nowi855eejvT86uUqgBryYyVMiOlid
zaBbXZtkGmlv0/9M0/hWGNJA+PpYePui4fn2QmaTL1BPNE51HLQOzpQkQYl8TE3V1yr9BOvtx5mO
8Woqmv2I2hUKUyCawxrF2iovTsdQd3EqUIcdaIx1p6Y5sBK6NUkE1qxI7W+t5fS7dqBzVBa5vmsF
wYQWRdd1v7DkoMx5dLLqddlO6552/gpIzo+wLY7IEBx+q6VMQgK2YHuXyP3wNB66IrLKqJr9jgTK
FyJ3rscQ8KQzmwFEi+LYuXx4+v8xHmhOMk8SyUNR+Shvk14ta5oBROdnMlHFdRMG1pEVeHgkL6Mg
z7YIwbIKiVnf7tQMiZY8VvPZ14M5W89l9H0e42+tWZ43ueq7mBEdGXD5C18vDQZEEE4HCa2pxkJ3
fTvgWA6RI7R08nUgsI9llWKL0FW0SbUfWpbWXt4DvUikWRwZ913hehmYmBh9dMYHYn/wpiJx2qR1
nNHHEAFZN24hXRp3QYsfZDo0xqnel34ikntn/h1Zzm2hxleWg4ISEdAs80cqW4lHS04eOSsPNyWP
RaLAGQV5C9rvoZPqWIRtU7AXfLdqnHUwhuZJGYSIyaG3diQNfwfEZiwHUZQlAaLtYCwlx9cBRTop
XZsp8cgZiPVaPRfhKjTKtWmDxQzJEvwZiPramrVnAdhyAii3IvNTAEuaG5aH42XDn/VeqkMfW8J9
sByAwgO05Logzno5yV9fV5UZMVY6+kmDshMOfzkYHyzf0Oh81o3pMenAd4ZxFm0+PwvfXdWoRKuo
EvIPR/CSNLydC2o2nOcjZqdTk/7OALiGi/hamq9pq9Azc5L5fCg6eWZlBoUHTL9s2sdV+/Pzx3ih
Wr/dDgQKVPQ04PocmIefpMsAaILp630zG4yfogye0j6+GgDL4WLU/kqHzroDGyBCr9Hc8KZOymmX
ZfM6193oWnHqk3SB+HVYpO7G2sYKg9Z+4RUKaGjAPjUQrFle20odXZWzIk5oemknbgHETaIU9STw
lN9JY1a/teWsbwNTutsu6jrqDkVFpx1L+2ZUvXwq83WGCOKlHNCnrAoQ6BPe89ZQ6CejmXynw4sF
JKWw56bVRlCAkodEUAu3B7kpdP2hGozxZsqAYjqolu50qxGXlRSJF/eZvMqh/m4jN7f9CAOTNcFo
FqxDunIXWVqZl/iiURWx1No5GwctvU9tmYhtabfGfGQzfrAq+BKET+Q8lPzeHRLKBLBUdC4IwMK4
E6F5z6R+l3b5rWto6MVDSI7T7Cob/b9JOVISeX/B4GYM29FhXKrkh86vc5U4ZprhZzvknfjp0PG8
17Wg2OV4zovaPUZqepFFeLv0GM+B/q0hwrKoMb3dAXk8F05kZT1Y7zB46LQSnbDYFmsgrcEP+Fo4
3mZgtJBSV8YbawiGryAQk7soq+2z0JbW7z7pWYjJqJy1OYBuT8liQKVASbA9C5bTLEVt90ZFO3bl
0u1atTZ/kSoadVsaUrs0G2Crn2+n96cJ9glCx1JgKQi88+XJxIT07jCwm+qwWNllHe9xtXIwAR5Z
O1aEVTSkX7/VbeA1nw9NIPD+LuVeQdQHBBD/waX9dkIjLWhDcN6tH0QJMm1pgk4cLcv8RJcOsIKy
BBon4xRGQx+O9gn4bZF7Vq7kVwH6kD9HJ46/hgjckUvG8UnRCCCGgQioIKWdeQZVeXp0rMg40cv+
d9aN2mWCAuCZnmpI7Q0amVOFaJyJ+ZDj7touH/uNEk9yP1biqdC0S9XOtJ2uS/OsdGSNQlx+P7v5
s1EAsoWeI0+MptG/1nZuf5ukW65KKbOLYsTLOQtqe1cKvdq3mW6viFjcG7gT5eVg6o2DrmAHbqbM
TeNEcbN6FzmJficX4Z91rxj+zH27K0QHvLBVtW0SWMUqGzsbbdESycuYa+YxyuVwT93G9VMTeUY/
mGS8KqskTFYIOyh4yhgqE5HntTyPm6y5GhVkGmlU9vIMjcO59+ymn5+VtFOeibO1u2YwxLMYq65a
KZg2SE9rAFwkrVY+jRkQp7kaxmtEJLMNopwzBAslvsoCZ7oGZylXfQkcQWl0mzp5kmjrCH3y50jv
tMFTjB5naM8Rs/DLopXGuqmK6hItyBZlwqoIVtGENbsoFbmGGRtWG/ijWbwKFEW3tlPQMhfW0Nzl
bYvj9RCq5dO8iEQ3VS5jTzMU91KLNXzAOzD2aR0X3xyjis6QwYSNKkN77Yb4dS7QdEQz7Tbxa5mm
CejgIn8ilkHsj8rp4EUIJO7AN9l+4YQdIruyOp0wwN7pcZX+VMO+20+TY62m1EUoQRugHOVjcjqZ
tOztJEYsspiTlYNo4KpRc5baZCR+hLdvFOAx7ykSN4y2dy0Qq42jnGrI4v4aW7SmCCTUEBYIGW/o
Oy1lrm0sJgfsrV5XW9RKaUFPNUkx9hMLnBbeL+qCpbGgyQECVTvVHV0/SSNlFSYALiGQGABMq3hr
OnF3qU5WfBolIZIVdTPfqIoe1au4d3uAbkM2nc72FF7bFkHLLEr3PDUgYMxJfIsvlnZeCWAyGDKr
DzUqDWexVQpfDhP8nlrV8v9P3XntNq6laftW/hvgBsnFeDLAL1Gigi1nVzghKm2SizmHq5+H3t2D
suyxpuZsgAYa6OqqJa74hTds1Djv8LBKKq/KLfc5kW6/HTEJ+hp3VrWbc2OscNNOovWYgJCOMbbg
ec2na0wKx7WuK62zUjNXPwxw1dbxbG+0yelAbFgKh0yL76U+lgejsN3nqe/dDWjz8b5WiC9Wc+FU
1zUeMNuiT9dlP9nMSKud2jys1jP1sOvAmjZj1QyHItHsE14RaCOEjuZZbos8MVyAdoXthmOtENdQ
Du00YEZoyfqBY/Kls2sB1KBM8Q+Uvd/Wur1328Q9qE6s7Gazjb3ZVOzHOGmxJwsD9/OoyfF+jPT5
R5mymH04OFt81NN7GqHNdaeWrZeniXOCtGBd23bQX9fdbH/XeQV+uLnC0gWZ/Fyaie6/rOnQJNYm
HRvjFMRjQR7XTsVRK91o3NkgZbwmq0n9prhvrwNjoFsVQ5F9xCCeoCF30I1FZWaNiHR1dMpwulGW
1q1oxtsu08d7sEzxMRhlse0p7G91O0BoQXeUTTq4FgoSpnOsyIYPSSa/Ddbodqs2kMpaVVqxSy3z
zsoaHqOydjd6bMnbmBT1Ng8TYJrUGkFg67OCzmsxi+uhtWUITqwgWJQJkjNY5iRxtjI7cW3FZo9Y
eTo85Uq1sYp5fogHqZ1syf5liJq6KThOSyZg++q6Bjv98gq2+GBFhx6iIwlJvMgCB7y1X1LgYqcc
mOIXvavlsRGR9XMY83zdVkNxFHYZ+5kzuJssz4CuxXWCWsvARHwuVIPfqI19foIXsqvbALnLtNmX
kRPe9K5Tb+HmVAeDcuIpTlLnTpH5gvXsqvvOceavc93En6zJmO5yN3rIh0L5Zc22wd0Tm2tqaNpJ
TCoENYkXqIRqdmsHTaTtlVDrJig/UJK6sllgfFAR7JtSyhoAVZ879xRTSry3Eh15RIe/TJ/Ofurt
fow3o+qCM8y7sB93eV6Hd3FqjO7Wbt3OY4YHkxRRyzWPKq0cPby7lNVQ4Qbkd1ZobyMcg+gG0t5F
m7TqofDMGqL7ZZ7flQk6R2sHZ7J1LeunFCTcOqpr64bmevFLasr4KY3w8Mm7ph+2vTYGn1CPQ0Ml
UopoOzR98VlSHbfRN1WsYhMhS7Jt3DqJkK9u3WNrqz9Rel5oqu22TZCdEX1VQSIMzOtGjvKTq+ap
Hwc2CLAU1QEAq/FwS3G8/4rdUPItUbP4sSjHcJvlwoRiNw56u9VHvYm5xZUZ8dQ+rzwAZ06Jrumc
7cxw5r5R0/3givSO/mjx95yLZA0NONdWzNfwZI1iui2VnqpIOIxrgMNFBuuwFActkhUcn7w79hY9
mQS7+MweNnC7jG+Dq7co4ojxKQjcct4iAh2dgsIQv1Q1/l7avX0Ttmb9UylT4sQOyeenEXpYSXcW
gkCpjUQ1SenYT/Os0z0sTPUERDXZu7LTKTy24yN5EDLUZZIeeVLTL90MO6wHfrpq8wYhV3CwdRE+
qEl/JN9p1mJUNDiH4TGt5R1eDfnK7ZH+UEYOaw8QeU/V0REbKyDB8bVWoc1dDsSg5pjfT2qq+5Dm
Wi+iA/l1lHMWP9vN/GWKjUjd8kjnISnOElwYPQvUFJzOKHIP0wh8kbB/lyGYSMpBzuNjLHSbDkoe
rGwTDu8q0iteOdEIrmBD1Dztdk4fgTmBEzYMASSwlyjI7UJIeVFp7ou+SebVGGfVThvjg8NvvCZc
aW65SDEYb+3nzFzimDp1j2icQfaXPbzaMN7ydMsjjtBHtcvAZ1oVfDyiaTNTG9/uCKmVtNeAn6W7
bmgzLlD0qknzENrV7U95AEYlojfVKbbGg6z/HbCndqaZz6tSzcwNUMlNpnTWtowy6C5B7ixM2c+Y
/oIybkZ+8lAyoJlEz8xQ8j2rohxEm2pvE8cOT5VbEV077h7FXeQjM70BZepY+24pGtVVNH6yrCw+
NGnIDVQH07Oqpu2xsDkqKF8Cn4GWpKG67nXNiNj+WNhre3SSvSqEj89cvxbNgKpIsYvLcfKMUD5y
mNN1Es4n9IDQYlfLZNNM4ra1INomADvvnECDsmOOEC7HCdeWNo7ym2Qop1t9LptsW9dldJog1hxN
GoZ39SL3OVuaeponecPb1oFZVDMi2Il4I6sJRwfLbQDvWbhHcdHdmWNHLxVW1BVGdNX9IKDvOFr2
I4DSckxTCliehV3O1bj8gYq5U7g2YFrhPokDbKQYxiqKG2fTjEm9IwfqVnZfjYdoGE3qYWH3xL9z
7Dldh55u21K119pvYfZtssHzASwcvIJde+iSiYgMyrVfGalBnBzIK71DtmRoStYwDKpNHGSn0cy1
k4Jm0AoO5UpBrmUXNFDAo8bNV4HuGvz14YdAbXADXnY6RXAlPZNgcK8OiXhSgqK6SvNwuu9jLd6L
NlFvwy6o/F5XSXKKLlEsT1OHMfNomI5cn9p0Zc86Bt+1MT1ZA/R56RYS4wcLWAfg+2Zt93oB9rrI
zWsR5olYRZkNULhQ2PUziRva4XZ1pEcS1yt3mmAawBjg8HSzJqe1lqvJ1o36aBOKJkQBH7k+Typi
/mUBex08RDpxFphR6SBOh8V4i8GqYOs4dfFV2mn40CtJuW8l+gLbMBic0KNk0d81JXnuWqrzcIJg
NZz6Qh+3UIUhwYdTwDVV1HP22KVSuUqFYfLczxYBQAFUm8n+XIKv8TpEzgGCs/SYFYz3TSnNb2Of
/a3IyjS2VLIEi67Wnh5j55ZSBSkbUClTmfoDujdXlKKUQzgLudWSXN5j/4FEWaW5X2Bz5Z9wYm4R
24J3VixvvhblhC9pzKTO9cTF29qF4/U6kaDBK4gTQBneqFbeEmLP8a4p9JxKrlluxlSpTmPmrvPe
BH/dqhA6G9PxYfAv+vHW/dTO0yabqnKLXYYTrJs2CTZDLOxdDytiY01p+WNie3lqaJvbwEG+xiRq
pLffThIkaTApt2aGiDw5Qnn1AqZpjVrbIBkOOVoLChVyQ2F5Vu1oh0C2JZ2xyFmX1LlXJDjOtplz
aA4xSKUqtb1mMAnqBE5uqgyGb2oS1ttUZ3EAsx4qdzotKvnPc6n8xBM8fO4HEX/vW1XdzvhS/eiU
DHgHWHi8FNv8fki78NCYOH5NSs/dbgBpj0rUDkxjANI/5K724Boh6ujlbKKCvfwkGDSbsE+vnLbW
SqgiCA93bh+sa6WvrrBJQuyBmK5tS2VXlUm1gQ7WHVSq1wiYucFBm0Xqh0pbok0TqF7olBzWmo6T
HubDEZMRyO9lTf6iNO41BfpZxxi0BidC0XVntu7Yr4gYcLHIi6Dlfa3C9lGfZitaWYU2DKski6pN
MqR+TUnkGmals6oFFFZraP1Z1IS3oeiYRVEY+2EEgR8KHPiKWPSfwCiiiVAqaHcFTcr+zWtzQ4Ut
PyqZy3tX614fPc6mER0UVSsgTkQEjGDxad+UvKeoOdZEd7kgEZCP4RAHWD2roZdTkljsjx9CgJSH
qQ9rL3bccFpqyN0+EFq/zUUGTB6rA4T8uZLctMhgRKlzuWbS0InFLHXtErtvpBySQF1xA2OjMUdT
86VDsW3Fa7PuXdH/CGnQrwmcv7h6M54m7N9xQjGs29CAJUlBxFgVVmqt+yC4cm1wZlbbDNs5kO5G
KMV+nmteakP5PNZy3yDTkGuQgQdjyd0G7BpaOVubcV64nUbv+nVbImEMoWQIqvmxz/nLIpLwZhZp
iBCahcS/YEWKsm561FSLIayofuBOqVJu2JSRrWwLFTpACUMIPXAeAolcN55qw5UjqSvqRoHg/yJZ
kQYTtGWRe6qdJBsIlfY1FiTmGsWKK5En8QacNrylSJs2zqTSMYnHa+SiQi6+9D6AmboyYxigY9kS
5o6+bqlPzP23NpTAXJvnyUx2g1H704iGQJdV1xUPsbHp6xCdxThwmgCgnHCJTObJxRzTnvI1fjTj
LSYpzUEDxi7mWULmQN9iVRkm6h+xSKdbZ67HOyOuUAcpMce5N8ykWlWh1PGBkP2v2LXg2Wj5JzhC
WrEyEqSnmpCaiYuW+GYy2hDJo6Dz5egaPzhG7gp7xmSLnYx+tEwUkVYlNSK411jooOwPXM+6RcYU
B0Wtx7ZBE4/OrBvrIcvKkwmWbwW461Oc6bFnu1MCzEubj3ldpbBoencXF7q2jl1BQub2DQGQgEem
haTxsXC/6s38lDYhGSTJOo8ndCFUYH5Sk0jWlRs/6aPSgcGM+jWKDj+xpNtyybHlDHJqqpr6ranj
9h1DobmGFezcCadzTnEEj1crO7kDEpedQgw9FubTaSl2R6t86PDqwQT5OZimglc7MU9t1OrXKTIb
J7VC4rGtwq06iM9OqGErgu83fs+6eW2NdcaZGqydZUrjs62N407rmjWa7/zjRASA+trxuzso5X0h
IYpjv2JjUaHNB6rLtA0sQZHMHO1ya3VVs0P7ODsplcQaI0rd73ZRa1ARYyhHqJ0oFNFScAT1Oqxy
hQciUq34qaW2Y1G9GQP9hznbvEupZsGqIy9GZlM1iINDeOGl2kXfbEohx4ozcWezBsdwqPJjrorJ
8ZzZbn651hQxXCTpRkxtu8vlFN7YdoklCU/xz1FK5aGsRfJ3UGbT1ZiG5ZcmE8l926q9trJVClk2
7g7eNJia3+KxQJ+/0b2EGs1GhBGbpwhNT9SVw1HU68+h3kyPGgxeHw/1/qnBdeeO1W1VSMlxtAsC
4p1QqvLKrsN0Q4e+PKIFEaQb0pxxRcRjHQM7DknLW2PdmeNQr0VUzJ7O0New92IaZ3W3l9WYUm6U
ILYa6PATHEDQgH17chP8WsJ+im67QMkesrqvd3VsEsw4CSIkm0pi5JOsSIvGe9idY4CshUZ9HSqf
+S2cY+oTACndTZ+NLFNHpCCPesv1ojt2+t2teZ5me4AsOJqm+1hZkbmuRFau5zQznvNJhJ8UIhq7
mNyNk1QFTjy6UDynqhai/8jrkM2Kuy4x132OG6QyW3sMH7ja7ynkrVU8cdEJQmYyekgoOhKfmdvK
qvxR1BKcsbMPY94tx4H7paESqGlsk85Nv7YZNYemGG16D8rfkOYQrYxKCtswdua5MzZUs3cRPYb1
GOe5pzhIzQBt3LpV0j7HoOc5ut2PuqNGU6dD4xWRBUAfBHBZLB5tgUI9IEKzNuHTV/ZkooekKQjg
226xmUfEfdI+afcRxWvP5G39pQa8zK2Z6VtjNs1f06i5a+hWwuuI76we5QA5uP0xRuPjasF97inT
K0hg6KZXz33RrIwef9kIBed1xN87iApkBVNHgY/Ka/PQYZO2omrVX5chF4WuBtpj0nXuRu0EkoY9
XsgEtyH5UOOgYmM1qrICq2qxmUbnrqKadfWSZ+N2PTyFUa5dCYHkhtEgb6BiYrpzZIpCbz84x7ix
Dri/pRF0SUgFLaWqCkg7/qN696DhyuL3xtRvqVGnygrcs/RFn7o7Y+jGjS7QC4BrZn/LZZx8rrW2
eaachioDZrCh9KQeFcesH5ufAc2BY04vbT8qVIfR5Uqvqtkqb90wwVRqCm8nJ4dJl0/R88d9ljdG
9AscAsE/MkkbChrwotddloEeVBKperWBWGfgBw2VGE7MU55Qik7LmxzFrgeTX/VEq+UXzxOxip6p
Ngg9kZrfXuQDhtCxfLsiw0/V9EkbZHFoihkWcJyjv0gyc+E3v9N4N7nnwY8IWOj0e89+s0FhKRhE
AmizkAY6P1D+olFExP4l9lkG+KxmuXH0rvgZCQ4SFojWEWsf47p0cuiAOlhPYqL6AiDgbbvMtAFg
a2jPkQVqL77KvzXfhZpX4WyH1Uan0t0AMKENdYfQB89RhYu0ESTo5aANdAmHtDTCXnceTXAtUCOW
5iPMozMohm3O7Og2rjZzoaUHt8CHbbLGXnpBZD+WUnwDlf40ASPG2VX2ZAbE5yZ9glVbOfltOpcp
YEXzGxWH5Jr+o3MaYqPY2xXU1HnRn8ByqwA1qy69qVqjhwCb3KPH8TfiPcaKQrZNpIYFDmmM/iOo
qxNaptlKK7VNHg2un82g9Uy68lfunGc/lAmygJ3ipWS5WcK7MBdk25b1SBUm2qv93H+pE2326gD1
N0U2sFVx1iOayb44MA5gUkvN+jFzdlYcveJozOH06+ND8QZwh+PoizEBCgQW+qXngF13KgCKDqBE
S8WcvKGefByf3RMF+MRPC4siUGXZ0WPnKDHXTfIz1iwkxKQ5JBfaoMb50oKn0HUXqUyLzg1Cva9P
Z8+flHGnFpt2EtadBTGVFoUYbl++949ITI9Fxn/OeUm/05L+43/Gc/o/xBLUQA/9FxDyDcPp/+dh
F6cpYMl/BDn2P5GH5G/8mySo/4UKDM88Iukm+2XhMf1LQMMSf9H/B4cDbRQoklj4g/8mCTp/AaLE
imSxqQKPvgBK8UZrI/5tWIf8a6yfDnQFosMfUZze7GHEOZAxhxFDA50O/jlLcM56yvCoJ3kFEmKe
qdIMp8i9wSPrR+G2353Yuesq6NiRnpSHpu9CGOSEmr/N2HvQ0QX38/vdBGmDWRDGol3L3WieX9VU
tm1ncAyvw6X22Dn9wcmhmEr5OCrNMZYK2RC1pFWRF1dIIA0XEAxvpPmX8W1meQFmAGE/x8e5U11q
TYduRmZwWD2icRpFyFHdlJkZjatAndtsJRRtsUy3bLUkva4UVAObZNgOaa7g2Gyr8ZqHCKdKJ5GR
Z1UdQn1o6oHJKcviH1zdHx3F/9k5+7/GJ1w8Xv77w/YY/fp/q28RlMLm9/O2/KV/Uwr1v8BtEqig
6asBcFuQ9f86b476FzR14PYCBVmg6Tqn9F/nTbf/gh8HCojncfk7yx/967zp6l/wTuAiLiSff/bG
HyjWnN/UC+wMKCbe6ouSLUf89U1t1gO1c80sfQqqxdoUAwZ+tVVuf5uUd87TOSbmn1Ec2FTYXJn6
uSqOniG6AAAIZWZ0bNi9bobPhDHQzKGuGuZ15lXln3rOvIxJpRNfNO4m51xHeS4idFgMq/QzQy82
U43uHv6NzT8b/79FLr7BiiHhbaD2Q0N9QVWDLH09gagcRLGDpoWPW5N1MDR9/BKPVJ5ntZieGw7r
KUQ75jBLA2gPhTJFHY1LdC9216vbavkNgFp59ImiaESeUUSGYnZJI3qMPGbFuFWKJibPgDSyToPe
fHbi1rmbBt24n7XYJgmtqo3d4cw6aXlHR6CyhwuT8nZTwevQmAvhgsTixXg9J72rACTIcZcewqQG
+a0YNMPq9lIAef7VgHjhtmkq/+VY1qLM/DuOVYnVXA2HkM4dUIm1g7rxQbWoQ1ESry980Jv9u3CC
wSpzHKFLGuc+bYbZ6sjGkBYYWV4d4cuOn+BEIUbjFPmTOo7KTy2se/nHH0h6ztvD2mpA887560El
rbbH7RmTTsO+oQMq7uy2A4hCnnUhB1hW5Pf3DvkKhyhcMKUsHei113MZ6nSgtFar/JjlPERxm2xS
Z5LHNq2cC1/1ZnO8DIV0F3cX4cRLAPBbuhGUbmKMzVD5StuAI4TZ1ih2fcHGb7m2zr+HtSJ+BQkI
Y5tw5fe9IXMdIK0sS9rubrqq2zHZ6e3Y32S1W1+nnWn/6QUH0lDnDoB1iLK3aZ3dAjFXPDWrEYMK
Z7jVRXw1GxI5GspNGTZBdKPLCxHKO7NIqZQhubSJus4dEdCFH+aczjuJqhUiNyMDLxeUdT6+t98f
Be4OpCks3F/Men5bK7vL9cwCZuJrcMlJQLtmo0H8+9+MwgQCDcaOFPfF14tlxy2Oy6lRIhmKMMQk
h++jZjcXBnkTWLLFeU/hOgMyJyRyzpYowOK3YlfyLYaYaQwMVGC0GcDUrD1nVPCuqLonu0qfI7Cu
XUzrD0RkAZbowl3y3pzi64RIHBsFAsny57/NqZ73qakHrBzNv3LdpK7YzrkZXNiQS4R/fgKALrM1
NBWiBY/T62HA91lOo/G5MO5LJKAoncuo3+jZ8DBl/WNUlQCGhFgJGFFhXO2DUvs60kuBkYOsYaHB
hXJptP35frK5zJh/6IwIJrz+UQbCzXj2EgdMontUAl3ZGtV0Kdh4b4KdF5sddi1RwHI3/DbBAiFS
UOIMQsUbz2ZlQRkZRnhhP703vwQVDikCdShW8/UoTeMkBfXc0g/qXN11SRk/0syoDmNjy93Hs3Ze
oFl2rmPBQQWDoC+w9NdDTSxG39Udtq4FGroANLKNo5q5V4LnWXdjgpB+hsR7rU7lhY98e2ggpmF1
BgEYxjwtmbNEPrDCAC3povQtYFBfZGfmh5yWiF92TUldLzaPnT0Uv2jYmtdDlqSH1EAh1grM+MLO
WRbt1YWOsZvA0437AUI05OvXc6ColijagsagHlZ/q6pCM23qU4zYA7FKID5cOKRvHnxmGfamxedz
LxG/vx6uCZywyVKc/qSRyQQx6iqkKM72PSHcPuySrABemFHIefp4qd/sXcZ1iWcWpZDl6J7xUVrT
GmoJycwf+E3XmDygR+yG5oXX8Z1RIOUtujhsfEO4ZydEcZt0QDck96NpAumvEgBWsv/y8ae8oVph
dL9Q/1AiQKyELOdsDgddQfwvGXMfo8EfYRnfjBaY7ziOlbWr9bGX9PltJBQ4VvOG2pi5GgLLjzok
/0SS00UAOoAbBB1M99Lj+ebsLr8M0oNrk3hRbzg7u2aFnG+HWICfDWhZdb05QN8HbZvFXbH5eBbe
nN2zoc4moQviHlQvfjvAfrv9rNU19DrhrnRdauteC9lLOucJAp5zYQu/u8jwLwmAcPjAe+P1Fg77
WR/UDqaOU9MkRFg7ovoXmauPv+/dUdB1IQVSqducMwcTUQpgtMuGbTrNF/D2PDEHz38+COVYkjg4
lxSbziZRVcwqVinm+7XmVN4MrG1VDIN2YcLeWyqSU0pg1LdgwZ9dMZaoQzsAzOBnvJ3AWozkM16/
pjcBQLsGhWAdhrDF1r5W0Hz48w9cCj1Q4jmXPCev1woSctyl+Zj5UW7Ez0aq0u2qB3N3YZTzqtZy
Ih1nWSYOvaY6Z+e+aJoqKtI58y2pzE+V40z4faTdDjMU5ThBw1g7YMb3URZFeCnZ6clG+3iDW6+z
trps/sJ9Oe0NJzPLdWoOVulJZ3Y8BLvdJ7szPmcGYp8JSoxXJPe9b+kNd3NSVcA/AWGOQAsOgqYq
ngRj5ymK2d1hSNxvwPMkqzzt1WPezdERpfvWA2oQbwTynusIZRb4F4QiCbAzP0vH5ISNRvmHvN5l
aggPVY1SiC2ou7xegbkJJiDicebrWWUdkccZgJJ0SLGHwJDq0Ii+fbwW72w2NjPVCaCRJq/rcq5+
C1L0caCtasnMV/pG8U2B5Gbdh8KXWJqv2o7GqN7bPDH5VF/Ya8uXnL2kBpE21zKML4pSy9P328hu
ikY9wvipP09Z7ZkNEPS5m2uPxpR8sNjwm9DOaw/kTrUqylK74LP3zoXxavizU9ZxwEqla1Ifv4Fx
nRUApUervmQj+k64gN4dDymfSNnpXP8gAYNQoiTMKK5h7kaCzp0MAZxo0He2ILjaP77meUgQGUAg
TGBaeu4MO/M/RVJGqd+PkCEHbssvjiOttdvR2Mejx7iZanRdI8Eu/3gjvY1UcKvjzlp0rVF6OE/R
wJ6qfWGppS+r5MZEu85LS9AL4KHHI3tLPYF4vHBRvthcv95CjEmFh8I0ATCx/Ost1IVF29B1L/1C
y6rQM1AitTw1wtOyUF0QyMw08jRGG4dXEw4P04rSCoBEq5L2tkYndl+pyCODlc6+k8e6yNzlOBo8
UO4Qna+XtgHwfWqUKxrdin7bwXuliR03YXU/hXH0+PEEvqTK51/D2hFZu/RlCVRef40mqiGMwwCX
dRso8D01seGXEdflcBzh5f7S2aIkULVSNXdjFzXXZDHYGEAYor+F5L37aUxnZ93ZI8+CBabjS91o
ve1RNlS+4dGBOoGGEUS9aqVTm4viMM4y9jy192qi2PDbwBsjNBwG4HlGJGO1LbTj5jk3224PJqL4
Wkkpr7LExfInSBIHtKDQO49czdORGnG+CMwl0OEtBjScAeb9+nh6ljDhfHbIyiHLk7PCBzm7LjJz
TvBuB6RmumZwbAjLVmNoiWdBbfPCvnpnK6PcjrK7oBaFEs3ZUBhQCMRSEKxSqNQE4XilDa6zCkT+
6NAPWYHTcC/chW+rt9DNl9yK8dCLF+fhS6XGTeRAr/Nh5XcQdIbgMKkFbWJhhQdXD1D+SAaA0VkJ
z7CudXnT2BBLP57it9+9/Iilnk8JDr2ls7cnG5si0ZsATIa7pBkpFIdDV83OXhtDJFozG4M0NXDm
nx8P+97HE+rANF5QCXQEz65iywqiEGxn5rexnUBQLFQwc46CEkAtvXFoW9Bq0vmKOEIDNgjVb1nJ
2f/4R7x9jVDNJbmktkTMRfjz+vC5SlTjEkZIouSifEyFHS9ooXZjD5Vcw52A1EjpXh5l1A5bI0ns
C+Mbb7b36/HPrrKgnVSYYgK0etx9Qy7EuTcNvK0//sj3Z/q3rzwLYIuGwLgKwMR3yNzcVe0s70aQ
kZu4H/AZM83yCF/S3iq43YDYK5RVjLzxhb3+3pfSp6CjSZmSh+DsdCFNb1hg9pddJqLbBuOTlYZo
/aUY8535hM38EsViwSDO9lQUJkNX4srn24Gheq2W6beQPpwLJ+ZtdQu1KtDMJjpLS8hmLrfWb0GM
6BFWN5yKgFkizp4ZQ/SAbHbrwRBUrjGJzddVN/a3UHzM6xyFf4L4MfnlGClE5FGxUOMH/4qpSLLQ
quQfhzivf9xZmN1Z4KlcrWFPOcXs62k+3SkAAS/clm8vZkZ56RLTysWH8mw9o2gQVYfBjZ8bZfok
RJVfzRW4YGlEF8oFb4MpRgIJD15Ao1F4fk8EZY1LFQo7/oTVImCcHMKG7UabMq6/tnZ+Kdu7NNzZ
dajoPG1xXTCcmgY43ImFKRAGexJ5uXdhUF+YyHfHow7L4wZshWj89V5qWtCnMcg9X0VS7glVYM1X
msjyospuKa8XwYWi2vvjIedHa5dK9Lks0hBkFlZGjAfeCC7JgCRjAo1+7TrN5OvBcEms/Z3xBFV1
BiNOpBhwdsXmeApFw0SfDGe3GeecLto4ZvEN6C8mD3NWbD++7F6S1dcRgy6IhJGbXpSS0Ft7PZ9K
iBteUCiJT8mgX6iuf7elsw4BeRdhfqOoMViomVA8Tq6kUh0Am3t2Vng1rh5KEV4VNFK9pJNbfObx
JC23IkXCsg68KFUvRRzLbXT+UzVKh+RCNATedFE0YINApkXiJ8i478bM6tdBYG6j4escGs3KmVoX
ZpFzyXL+3WFpI/L4EnFSHXs9Q4izaBBHUcEXaj34AqFZEu84wcNFXqPAYx1Ce8ZNO7YuSe+98wbQ
xKSdiCQbCBP37LXrw2JGFGZM/GnoTE8pZQX+NrrkMf0CZDybVsAz5ovCGDDN85xEsSFRFUGU+G0C
Qy+lR7e18wi5hta1d0M9x4d2aOdvXVdWG7yiVWD8o7s30zrxwOUDkk+hoXy8K9+5LUlUuMGW8uoi
A/h6yqHrQoScZeIvpNT9YkbnQcnTsJRw/rhtC9pjuU4WcCo1hfP9X6W9Q6mar09aI/ZzVZLLh222
h2v/6eOPemc5ubRoEBPBUuk7f9IzvcK9qnEkYjxBBmCqquEfO/LPp46wj7ufshiH5FyRplEnY8pK
IMJgfhPf6TX3wRFO/ARy/VIu9s4HwbWjDLaYKDnklq9XqUCFJG4rkw9K2/ipUwJ3F8DY3H88be/s
BeYK0AA9TXpRbyRclSIbY72VfpT1Mw8MskLzJPS91UnjwtP5cpmfHQXX1iCrkprTUTjHKSMqUHRd
7+KAYWjDI0YZxtpFpsk3y7726iRrdrVaq8hKTHjDVYg1Al3N94Im6FE4UXAXxYYBUMOpfgrMKquV
Mpq/6gnUdz5CBoHhkiBySw9E4DF0tBKITjhX9jcJCpSeGYAwbqY6vVByeG+VbHIljTQNLPM5ZqhT
raRqZr5ppGHjWX2Js4nZJReeySV+eT1zguKYhlonSBLg9GfxjZYFTZz2KBwU1dxvC7O0Nr3pdD5K
U4Vv4RSzrUgnLjxeb7cGTZdFogocDc29cwStmKK2z9Io9ikbJVs8qEzA2lQpbLt//HgTvpMTLEVm
nSbTglFAke31Xh8ViXSsDfy7qwvFHzrH2Gqi1Q9dUQkY2zpg3aJqbzBIbb0BYv7aCutLcnhvVxKQ
J9AvohAB3uw8jMbIsQEWiAdTTaFlaxZpuzFHs7iwkm+A77yt8Oyo4IPpXIxZzj616xDfQQA88pE/
0Hj9YT1taqkGnjIHIw3nAI7i1LRXcLvyfRTU4c3k5l/DoDSv5qEXGHVN9VFMc+VfWIPloT3bY1zU
DlUHbhtO6Nl7qJXZDIJZX9ZACfbIMoyw3sJmZ4IdX015Pp5yHbegTPYon+mzvZtLtB7nOp43QYPc
78c/573NRynY4cnkRgca/3pHmNY4GBX2YH7YWOYXGGDqFnap7kUjNLCPh3obgSzcCcAjVKCpPJzr
DZqQPS3Rmomvsr0p/TbwbTvK8BOSrSsLb+xVG0LHp/ZxqXj43r4nbUEbCzkE4D/nfSm9g9c9iSrx
dVw4NosBxgrrEYOSSz/s2rm8MiblGsGrbDWVk+47kagfPv74d+aZdMZRceczKTye663aQweDE0IV
AThYeUHDARb+hGYZYYP38VDvXGI6Dw0gRODTzPXZBhOxjKxJCOkDl28OCpKSBwDO0HUcB9UCs68g
+KAM/PGg75xqZMnAi9HDVlUKm6/3kW3l8BQTBp1gccFS1mqPjsv/IspDjZowkiE44CT7r4cROTSM
uTKkTzh0mkeJwForlcmTZTt4cJuI3HEu3FsN5PsuJpzOg7Di/8hzSwsp28O0KJ8//vL3VtZGK51K
EqEXJerXPykSYWo54yx93GtPiWNUV9KB+0Zl2rjQL3pvjnkiFsMPYiKyxtcjGYnWlvjiwpuqFiM/
K0N/1ja6JrpwJyzJ0tkNhX0IHaKF2YGW8tkXEXkp6NjkxF3iP0k7jy45rXBd/6HDWuQwBYqq6m6F
bkmWrAlLli0ybHL49feh78RFs4ojn4kmsryLHb/wBrSIQx3JAT1p/0lV+QPX1ZFs/952pT0IRGp1
6eEWuv0qNKHk2AAGdSZnDANIigTISY3CvV7UQWxFuY8shX6wXfcW7VVRF8gDH7jFuqe549Tj5BBf
llUCTdXEQ80hlNUGbHrv7483ktBs1DUBgOoGhgTw3OYlkp1EiUc5ZINIyqcYVmLSdO+x5ngKDfU0
xNYlNeorIo8B2sXI+Fgvcl27U9W+x7jQLyOK7WPzXg+nL5Y4NBLbeYxQ26CcxYuDHcg2ObMQA5qJ
8dJzTrHTy8B8euYkoLMqyeibRWYEY9qI94uhVlc+MTr14TKcLaRbQAJFR1WDlezxZucRJq9ALWTh
9S30p24JhbKGs5QOszglEBUep6L5kfc4zY2lFV04gKgegLj1MrObEI2zygC3s+YcZzT17i/c2zIx
62bIKxIWzBxtttuNifHNJKsjdw1yUvqVdrXjlkKu0aeT1St8UVABsWN+rdR4uMyL+A9xEsNTJpDZ
NYDKNiWNAaoYGmAsjTMKsnYFR+KKuPj8Hz6SZAGPOm5TShK3HxlWJQEvLp1nAJloQFDf/EO2Z8Wn
LGzg8a7KHpJZspuOevG+RZTpYI73rjQaeitaFlIlHhq3w4NfVYuhH9OzjfX4qS1bmlx5VBxEHrun
HUuxtQm8YiDXX/Gvyq2l9VE9jmwrhOHRvNAmOSi6OPH7znE+35/P3Q9apbOZyxVFvbnN8AZfeidb
XwNJsVGWnSEF9/lvg91fS6I644CsoLawWbU6c1LgYDJ818ipH0YTzQJTUqv/8N6sjlQ0kqlhA5S9
nbZ6wh03N1kcvYdkGIVy6kvF9NswcN4yyATcj2TGcFQ3r5qYDFzKaEeeqVnpAJXE7NpZGQaZOGor
7rxrjMR30JLAtGV7ooyh0eNUZ6/PuB8+ocije2i02FetymAYZ6I62HY7ewHODH7epHVkd9tIv1jV
oDKZL5sg6vhQB5CvWtVAfnvHMQonn2or2cSWNkYm3BcyodC56JvCRSDKRDiGF+Q/jIJrFEZkLNKb
KMci1Brzde5Kc64fsSIf6Aa3xUHpYuegruZ5FtQkdgKopNsdx/uzqFrcp+c+VaJA7woYpVG5anKL
6OBZ3gk71mr4K3yB0ax18f51J0iNEtaVbCC2ZVBmEo79T4+ykwvt96PciP6ham394K7d2w+86wCh
VnAcG/52yCaGlF7Y1OesrpD8qZWWU4ygykGl5LU1sgnfgHGSYxOMUynZJvkDXmWjhLHYOZ2599Ar
RP7Ns62kHS9oCcUfUCeqllOiWlmDZELcGd5CxD0+NHphp24Thws+zLKOhMqkVbh1yGr2tUF77nO2
OH8b4bKcpKkz/lDoscmubHWJ7qK1iLilMgNCcGsk+/SH3hAqripm3X2K5LHH5EIZh/E8zWZKUG4p
M/JkJF4/LQCvQZY4cMDkSHfKB+6yWnkO1cZBGWYohm9mk+AJmjcF0kK1MfSWi3FAPXqYJpswjMGA
QrWu1D9l0mokICu9uBbKoNJo1IyfSBEbGMAW1PpLqyo+NPUcqCXOlKiL94hZVCj3fxxtIBOAP9X8
u+gQquH3zdPFjBZ+aucYQ+a1dmF+y4Usv3QmpnCujYTuVxTD27+WhQauFxbguzwb++UfZjad+Zc4
sBq5oZ8glBq96wgj7TxHHcw/tSzVVjH1zgBtNWYZiljmGLt1ZmWTO1tm9dwUi3npC0Wkfrv0yhNz
1i8PjUijL9hB1teZGuzHAi+ZUz/D7MawWX1Xj0ofyMZcXJzESmR069XJcSF0Umy0zHr5imYpjrx2
KMW/a6uwNjGoywEh4A98T9aY7l8HSZZHGe8rdrWoyxnNGuDRQbZ2YdCxWgItxBAcgaHsPBb2l/t3
0t4RhjYEiG41dqDsfDtyORQLFZEpOSOe2gVSpNkviOJOgVXMI0pwqvwX6vrhwb2x94jAGoEmS6Fx
feVvB817FQFk1EbxY0eykVkerloxVWcEbn7SupEP7oydG5FK5OrRwhvCvlz//l+zi126pZRmS86H
VKLnZEblC5H8vcDTOfiwveCboegfUP6kmb5to9vq0rRZRXpp2k3xOcRI6CzbjeLXQDW8RK8tV6HN
fNJamL1jGJmPjSraU7SAn4wG+Yi2sbO4N79mc1nKiOVIISKUZ5aQAlmcesOMsDVSbQ6HRSqueSr/
ur+fdudaAxqy9hBXVtDtXHcdh91qeA3aPndOuhELvxezESwWWtv3h9orT65S+3An4coAGNxE96Od
9pMK8vdsLQC0onQCaRLp1SlJmtgzEcQ51QV4NovinCcmDeemKpSuVVqWgSpGzetyy0EVbzoIWXZ2
983PWlflX9uNOzWyeTuIlJcsv4Czl4MoTVftX3yL5Jb69P152MmxqNESAOo4YZCAbKcB8x0TFXl2
GpwIH/M+QR20/I7CkXxKccU4da1en+Umky6q6I8O1xtFF+4uUMm0Q1cOIh3kTbwB/gWxYAvhcYKz
jD5HdaocG0/4+qkz+38WzLv1OQnMrPkjHNMr6Icnwi2P3YGeNXLuSvXNUsNrbhYfLHnwprz/rPbO
fHAF7IQNNKdopYMthaqxDSMHGEVRvTYlRrPFOyUtkarvq/H3AzzkD5gHqFLA4LRNSpEBpZdLKaIs
P9uj2/cqplV2phx8yw65Z6XoAkO2yThliqG3G0zOkawUiRIGjQT8eKyd4mRmXYbVxBReVyjgkyOl
yIWVeYgoYIw4qdnI56JNft3feG83OnU00KRsuZUbvo3F5F6NGvRWw8CaU3Q6U3A805JFpzqeDU+o
TX1gEn8w3jbPHsO+na2wpsAVq9VTZrTVpZY09UzCWP2oa3Qu73/fDlqJ8u+KcjOpYlCx32xtVcpT
kECWE6SNes20XpOQHGyc1MU4IPX0ecZ2r5pnBHX10FXazHJjXRUsfJJ8sGukuxNHWlBVRBEChO0R
/uWN2ARLv7qkUS1W18BB3YTf6dQgGlrbTtBaLfYRkeyBp0JHqTSQ1LIUj0D5hS6/Tp1+lMD/ZK4h
EP/XddqmL+YMRjJsH4VVfpqxLbk/dTtLRTVXp28EgoX64Pr3/7oDLVHPSsh9FFhd/DQuGgJOjSQ/
Z6EzfbGxLzpYqTdXINELZQmsvSCZrEyJ2+Girk7juF5QUEWaE7MG2faWOB3e2TpmN1OKjGUTIgSc
KX9OYukO3qE3r+w6OBwQ6ry0yyDz3w6+TIXWD3GbnKFDx26hRR/NsfxDyXBCE734ZejDx/uTuzvg
a8V1FX3hAbwdMJEWux4F7grjIMJznpXdJ3MG+u/Msn3SawOVNrs74uG+uUHBEoN74aZnktcjcTso
svhLGQ98pdybvJpjjg4tgrEHc/lm36yj8I5xn6Bs9QaD4WST5UgRn1ZHirhGhpx5i5THp7id+xNO
U78reITzH+k4IGn6LlzdW9OXGoVTFEuJRFN81NxiiYYgHNojyN+6IDfZ5GaUzT1STriD5jGi1KNh
YZwELZNig40rRAnEfuwtb1CF8TFqx6Pa9M50cjuvnCE8yrgtNg/SZOrtoCYzfVJ048/SkllBh0Pc
ycTa511mHLLK3j5NRHwrR4nDuLZDt2dBiiJJTcM6PodCVS9mn2svIpq0BxGxU1s7Qb957vMzmnnh
o4INkR8mWLCmTip9vn9G3pgYsrIg23WCH0DiCJhscgysfIxGsiFEhTiquKBjUk+V2n9IDAHtc7O7
lGmvTj0FaaR5M/USf67m1LO4zFwnTD2CZFxHaRD6Yybj6iD7iFnGpzmxr1lSde4ky89jm37sCueD
BvDJTWqrcaknPFIQMU9t17W/G11svmiTJIoprfEQRpZeluefpaFF7xOwP9f787a3Y+h4rr0MGsxc
aLfHvO7FEFpqFp/bFvWP0SjbU2bKX0DDDD5iJkekprcJ0/pRaC7C+iEBJnK6HW+yCildOis6x0P9
t5Xkqp/OuvYR/2sEwUPjxdDm7ARUJX7iAu4oLYV5gHKS9Dishp/3v33nXuUdBTBFA5YrbntaSs3u
KkjS0dkR2OVI2hih+tIuXqiOJMS5qQd2vhyljDt3w1qzha69YmYAptxOAElLVCgdq5q03XOJ4O5n
J+qLTwo9ys9KrNde2VPOc3NhhQdL/Yo03lxLDE0STgBHTV/fbCiui0WZkwQhQ6t6jJQldjMEUwEP
5PTRLEojXZZA8Ju+TRbKvkX4nFvWVTPrn2S4f9dG6GUjDlB5Mfwy44yWUg65Wxp+UKe+RFCt/Lbp
3wHaTpGqqX9YRtWe+qLsThH2PvcXbt0kbz6EkBhiMP2XN9pjfV+Zxuwwh5C4kCS2OitAZvXInX13
FBII1ommLgzA25WiCkpiGYUR6jj14LOjVU8a5iPb6J1NSM0WmcxV44s3cHNl91mGt8iIeAzd+MWD
0onOeZYr18Lk03CwQLuZmsrBVtj9NJDiaFaBzte2QkSZjOT0YGnRudWdn3WnKCcjSoqDmPBtpkjU
wClH4JCqMXtuM4FVE+qpTcsTknwqPui1qbjY2Mu49cV9UEZa7pPQZydQR9IXSdSdVze5fAIylnwC
EzN64zDpVPJ048OwdKs9YaYQwzbWgrtambtT1vOnhJB48B+2F91UyPCI5VHVuF34NE2SsJNklgRv
QddUUYdBVfbXfxmEJgYBOTfvtgQosips7JpBZLPtzlqKw4fZlOLgittbaKJkMN4r9IPVvv0UDb+m
kS4EC71A8i1nq/H6NSq4/y1vEydWem3V0/NdlQm3EWrRZ44eWh03aSSnf9Tjol9zmbI5hgaol5Cn
+4qFKY49AqZcxPSMBIZ1qjUQXBmw28s44TdQZShPZeWhM+9ejAJ+aTXOBZ0IYHAzB2okzCKCvRvw
lvQ/QLMg4QzVxMNHt36QjTbFOYq3BUSzjkhfDrkJk5U0Fe3RLK0Dba4tiPfg6lYxXFBG61XwryRp
WSosy7JOCmZ01j7gXfBUR5J9WeRCD4xUKz6UYlx1icNfFDWLX6EeEWUsw/QsjEp5vr9kOxvD5uo0
SOVfU8lNiBo57di0diUFIp9rH20ixY1DwPy/O8ra+CLaBjECvXdbiW0rBTj3gmiOmauTi0dKc41x
IjvY5G+vUEYxobxwg3KetkVYXZ7NrFSWMCBFVf1GzPMlCYcBk7dkuqiFgnV7qU4Hg3IXvFlOhuXx
4U2l0kwz/nY522TWGmOicp/36PAkypNAqvvnMlIoPqG1jXs8cEjHFU7VaF5ftPmLEVqYRDQ0ORV3
lBceYWHJLwB95mdwKhKPsPzBTB3nUzTo2fepAgx5csD2JWdtUYvPcaypP236BgrWXkmle+qkzd/7
XCkmv9btWXLRyS7069RMKG06dKLQtQ0zSKi5tqSf09WyDh5V4sxuUsRhBN0XzJLfKqkz+YlRRaGP
Dh0C4rakNuklNfPo3TB3yVNT9OGf0yihTjk54kcS9XPuZinUKVcFovc89EL/omAt86vs1PKvVETo
ei+RbIy0W4yB7ewk5AVS8lemd877BG0Y029LnCJBSqnWxC43JyIwaxSADEzItsuQxT9Tu+YEVFmb
/JBGR8H5UJqQGVWr/g9zmWHd2j15d7WIxW2wysjOaayW+N10/egJ4HQ/J13pP5hJ6QD8MszmMkOc
fS5AgRtuoajSk9LoSXjS4lG/xL1G702V5Px7LNnj11Lo7XOuK/jeh3L7bNNPQCy8eMr6AneXxu7l
0q0XQcGlHMPV6sh45HaxPufUq55hAocYs0CI9JvSwQ6cdp5zwfWKtl+GkpTkN3YrZIy6MlwI9dFJ
Eoo3zmRgtBE6YwCbNPqulMtQ+72i9O/TIc7mc2MISff+J+9SxFpqlY5RYsUwPoXuPEuZWaLdXxpf
EPErCxetwBArUad7iWB+4YJnZwA1lUKyKQrhzPLFzk3peUyK4o/7J34NX2/vOHAc0GNpilAHeoNU
jhrHmsIsDYOoFZUXxmXh9ZWinq3W/PL7I6H5Q9BEp5X6wSaQJpqo1SYqqIoi0PAo2vhX12f1e9lp
k4Nwc++bUHZSZYPAna7SJh6o0iiKhylmJNKBoI6K5nERoeG1vfTt/je9Rnub6QNZBoKJQt8r0f32
TslsYdsSmzIQUYvsj4aTkWTRteQ+0C48HrMf6y1dS0CNfhwNsLGy4ug6fRUSf/sj+AGwScgL1c3F
NgoNd4UxdIIiMpcgn0w8Eycso7B5/6LO/SN0TBx5Qnv0jLBFfN6mktI71WMjdf9EzvdUGh+7Lvwz
sc1HDHDNX71YokubauJyf7Z21oXiEVAosldKSM5mXabaWnQZe4egk1bnt9j+O2+L/gQWNnTvj7Tz
wuhwwADTAEInlN1kyXYUAq/RMPzEMwqb3MKgrdRb2H6WkwzfPNcmV6er/fv7jiL7qn606jORNd9u
hijEkpJhKEdbkfxt6JTZjdR0vPDfmv9hKiFUUDPi4FK02BwmS+l0Jy4ZCvdd2e0TnCJAP9TI73XL
wVft7nGFA8v+Bs4PKfb2sxwj60cUA5xgaPBsdyuAACeUSNtTu6jOKVeN4Try4J4kQxn82hbltSZ6
OHi+17nb7nFkR8jr0LTgZG/m1kRJYlYs3QmWVMnxz1ILHJQmO0gW+pbIiDaf64mMJDfKo1XdHXnF
e69J3yp6e/v5hlzEqZRTKse8bDhhoFm7eFjaD9KAEiW+HNGXuUpxF8Uc+GCR38Z8wJ2wUET3kjoy
NZ/bke0I0YYmguTXg6xFqVsQR2AadDDK3qlUVsIAntrspq1dwFhnPda8GILiOJP4bWqGEAilJzBQ
1kHjdfd7yDzAUcAS4JDcfo9O4FMj9O8EemLW7+lOVezc5AiBtM7Km51CcQgAF3EKsN/bUQz65g5B
BqOUyN8MjdYGmjLl72SRNu9Kqq0Hd81OWElxjH0BPoN6gLY5igPaJpPgvg2kMq4/ODPSGpHoxKmq
sEnSlwGrr05DVByT2Q9lMx71d/e2J7cpuQF7he7G5lIdhRICoGH4dsrln60ZpvjXFkkA+6Z4nh29
gb/Y6L5kmZ/v37EHA2+vBQR0ialqBkYCSg5UPcq/qqmFs4qK6kScVrFfa3H+V1aEB5DNvcsdEgaq
iaA4SMQ3aVlnTnj+qAMLTN8MeYKm8m0tzy9yVzfe3MXVJ6SLft7/2Nc3dLuraEtTPOf6MWm03O6q
HvenEPkYJ5iM/K/ZNIvTZPFD3CLXwt4bSl0NcC8uHxrUTd1Iwg0z7Ayu5xn3NdRXZnol1ldDauqP
rdGZ79UFD5yC3RGoPCeXWndGbxjqIqCDql5zammgy1ChBH5W8k9XO56yiF7uf9Tuzl15y8DEKGRt
xZXaTq/mpmMi6eOkpVug5HTVpDm79rIx+Es4N57ah9kjNna5V5DWXO+Pr6/P8GZSKeayGrRIac9t
ASJxs1gkV7wsXdV077DCzd8lk92/ayy98BatrN7xQwr8AfEJazsHu5S4Hj9KpG1+qWSyb2ZWfi36
yb4QTmLtiVuI1y32+KhKi4z7++SHCJxdEO9BGHApzHcJLmQnGPPyF8MeJrcVLY7vCMSd5KjFBhF/
aHdicM9cMM9Cng6XIUWjdTwli5f1p16jSaKjHkRPXY+7GoaO2uC71pNpHUzNzswgxIEI1Nr4gr5x
u93kPq8luWEDGd1qa2TjQSUnsXZwde0c4RW/TfcJIeCVMXk7SlwYSajaNYEjuuKnCFteEMlK6ke4
VLvJnOW+WnRYyVOnCe5/317MuuIS0Ivkll5T8tuhq0QZxsHgVQVHWGCfrdXDI9xXtfdsc5JDdCPF
/D03UuUqIna/GmfoPeVYWsEymWY8BHv9T3zF+k+dQJsd/0NJfrLxqCoR321blGlXU9UYc67fZkys
mHeaD8iVs2Ghd97+8GzObITX1zkrFe0iRXnnWSqufE1cVz4eeXhqGxoIf4p7geT0R5CxndeabAPU
A3yJtYK3ufwiBe/uuakIxgrwtbMa6m4n2vxiKOHB/b5aIbw5nVAzVi1TBTnx7ZWXz3LWL4uJn5rV
t58XfVa+zRPmU5QlpwwDj7pzXHKt5i8Yjeo3aB5j47a980NqKBq49ZDMH3B8Tn+GIJAaX5+mdyn1
08KNjST9U5UUZNxmtAC/TvgP4rPXGblLgi0eO5GgMzOHofotC1PliPm1vv/bS4dnmvIWt+ha6bpd
QAyCLWTDWEAlGaIgsdEci+RIPjhab8Fv7BOSjzWAQySaHOZ2GPyok6JdGiLUZhyTQGkTu3FBkU4o
rxJq5p6Ik+SijmX4vSyy6FOLQenDGOZJfkmkPKFvA0yRRK6aO5yZJif5dP8E7nSXVooAAgegtMFp
b6k/lWNJaWjlTjB2pl9LzvcpbVYZteJURsZFVNnjUOXvnZDiTqS/FKP8VzYs78RcPESNwCtmPI0i
8Qy5/DRQ0Red5mXWdJGU6qSiYyk50JAjTkOv8ZT0TuOqCHAcTPJOJEC1csU7qJRFKSbeznGCj28G
mt4OyPIAbfYAawrR616rG0+K03W+tYIc78/bzqPJmHRJ0G3TuL+269qj9B2Xsx10zo88L5ZHFFSL
aymAANsDgr+NnGHWWDcZhoiAt+8PvtOORctrpYbSH+DW3cKB81AJLQGiJ0hp/bpWWj8qYYstVvNZ
jmxa6UoZSH3+Cbfdl9iUfunwGNSkPVJ03Z13iy4RaREIrG37QEHPN8pqDIWXyHmP89daql94Ossk
OjkhlnFW+M/9D987tECvyYJeA7/tZl3tO2HUsdJCGTXfKWzLq2JO7v1R3gowcmi5GFCqh8lIUWdz
u1aJjFZEz2vXRfN3+IF2UBYN2HrQwb6aFYkrMvregt7JdcrK5gK+tfccJTa+2OEEVy6x9LOpRPV5
WdYebVKOF7rWeCIjB/eICJkW5IJK7WTG+Xu0r3+/N7n+/P8P/7HX2sfteWgXTSpbodlBPajZI908
NYDd17pxpDZnZ0mld5EkTQeHcHdpCIshV6JNQ7RyOyil7wU+6GIHFGRSCpe16WpVbRwEDHvHjvok
TmyUc6gibZ5dc2lEo2EqHuSKXQUQL0yqoaMT1EuVfjGMpH1KlsR5LMrB/tTkdX4w/Hqqt48GKHxw
M3CgV1OY248E4F87ucTwTba20nMTfYUB7xf6BE78AHXi1/2duDupK5jLJlHGeWYzqZJIAFQN1Dfs
WFfcObT0Swd/3/8/jbJNAHDrtibq4XYgaU371LclPGRH6g7mbvdbkENQqPkBvN6ykKjLzJRQWnal
0vPQ94qFVzeKEP/hW0CoIJ5CMAum6naFciPTCr0f2IZJHHH3mp9KVNUO7t+9XUjGCW8LehMN2s0g
ql12iJBy8U1xqX7I7SV5vziEYNJsYzycWwgQTC10cqxeTw7gtYNv3IvXCTppjtLBogO7Od9AD2Ix
1DkzWWDtbaS9QgDGfQhzbLykZJKnTusNb5Kt+SBa2LvxiRO4fGVOH/2C29nNVLU26Rpz/y5R/LFB
N9qvzeyb0jSf7N5+iS0M0+6v596J+/eImwOv5zYoDpkbGIlSn77Bz9xSlwuEF28ZF+lgi75V1lrJ
6yvQCbVMA7DPZmHrpk/6rOd9yUep/FY01VS7AgHgU91CCI95c58WnJAv5Sz9EZud8zAi+uZPmp15
vd3/XStWfLDWO6cGXBx3Dod/tajYrDU+9nYvAXYJIhSVLmWpDw//izB1Z11vRtl89zLETRSt98w8
oUGFWq8eoLNl0jpr249ZNCfoyh0lFrtfxsWmrBUcg37Q7V4yKmmUnPXW0aplJGhcZs9cU/r7+2cH
YAheazUPo0JOh3BLKQgtLat0vbd4MWILgae0WTJP4AvsSyi0f+9MJ/2ma9lUuTgyyQvm8gYG5OQm
k/FgpMNiu/j+iAiLnjL81Q9UoF1HqgbbB2pnoWEnj93HtjbVP3VBeOBqjQM5uV/mmvoP1fnVqcwp
sBLv+RN34nrtJVpO8UJUEb1oTt5+v//BexkHSSk0WfDVcLO3vhAm0s5KBcqRGpI6PBu9ExOaFLU/
xUp8aiPF/qNJuzmwwk54cCuzR2TB9B90GIcPihHmD3EmSd7SA6a4/8N2Lk2QpivUk18FLGtzd6A6
qWO3he5FvJh4AltAn4cuJI2gzOQVWUF7DMfFYDC0r7bcDF/uj/5WmgI1eFAkiH0AIjUwNLvdbgXJ
60K7IgzIp4bGc9JofBeHxiBwqIdpVk449/qZ3UYvSr0qMui1Xn1MMnKJGBG41E2Gloa1XZLU+hK9
4FOK23gcpFWSr4ef68TN7Fw/+Nk7Vz0cWrLHlfyH1Mx6iP6FPbEm1ZDSca0zOer4bu774qGW6v4P
J48RLhhQYrAodwVyG5oHLI6d40nDgW4wTGvSY3kzciYrlMt6yOlUjfq/lXTqvfU0HLCgd0Z5BTa+
lv5oCm8uHifN08FcbCtQZuTCXMcWWusauigOnpG3FxwNYOCTKwMLa+stbEvOrQaL8MEKwtbJfVnK
4pc4bVLP0CfrPJHhuIUTZi/399zOoGs7BcwQOSnx+ObtYjsKkSmYXeih2tbuYjvzx8pRvoam2jxV
Yil/NtZkHjwYr+Cc2xiVfgfLBucHdjkIvtstU5baJACIgILticb8UM4w0gvtTrMwqadg9r4Vg/gs
N2MSeaI1qs9J2GodwXrYa0FRmO2fXax2q119qT12cWvP1IDjqPVFZI72KR5SE2f7ubUKr9WMQga9
EiovoYA25uZtMqV4aFep+mQ3c10jctOnkRv3jdz6LWbvP3pOWwd0q4SEITdh9bdTZuMPi6L3t8Sq
OsjMCFhWbqOnzeB3S7tcG9g6dZC2CzlXKY927ukZYg2uIkkLD1Yuv1DVkGUXOfnOxkg2zIpLaFS1
4yWUs56GpMt7PzKlAm69ZCwutTNDrJCYZfCMOqpyHySkABRbTGbmk73mz1Nm9Xg4z8nXzJBacZLD
cMo9C8bKtzkc9OfJTmrh0kae8kfUyibbLyt/tIZWCXKqBYVvOouJButQTO/49enT0BSN7mVzmQHH
7WUNaGKflgf7bSd8oVYMz5LIDGMukC+3S4/RR0LRMbYC9JejB0rq7ctsUHOxI0VDmRP1wloR4fvG
AUQ0TabzHgUPEVQmHerWBpqgW+L300IVdQMqJQT81Cy2aWHc27hTt5oZ5E6YX7Ss7s94otan+yft
bZTIKHBZ0XUDqEfKfvvhItfjBB8vM8D9Lb80xM4+Yh4+jiQTqWh1JEF6NNzm1mo1p+24UMwAWpfp
tbJoTs4AJFu2+tBXk+H3EzSq8qT0tEtxUKD5fvt5SS410iLNZjBpojlPHQ32XEjjwc3x9q1hlDU3
gzaEdtOWoNq0poYrQGsGZqhmvha20/OgRRqYSonxMNF9soCTeEsyHTH41t+/ubKQDKHYwiWNbMkW
p5FHwinyWZh4K2eSN+ctsmp6Xl+TzBp+Vzyc4pFD1gR9gCYpmNfNVKbGYhnZaATG4jRXrpfwOliq
fORwvfNFqwYPTgtAM1a9gNthqAwVUZlURpDHUvSYJal6GcCIBVVtVQcP9c5QUGUxQSYVXYWWN/e9
3seoIpQx3O1EqtBiW2ovGlvHF9VyVPDbHWpVSnttBtB7uP2quI2TthkdPSiNpAqkESnVaFTHs8Kl
eLAZd95ODMTosPJ8UuncalrSKm26eNH1AN9kyLNZiIhgHBnv5SXJviqNIiP5B8rv/jWy045iGjkF
OjTp1ZJzA02QFXIA/Iw19FCpf9QjWmmT4A3NLf1hyLMGPcVBfxkj9WfqaMmnTAMXirFIEkyL4yDM
ZSgPC6IXvpnrXRDZWR4saIrQFMoipDbDL/d/7s4cvZZCyQ1BJVMiul0Osu+QnGahwYSNOZcdd0Pg
6cAML00Rxpf7g+3ceQ7abihLshjgodcf869IlC6sY6PApAf4aGuPRJ3GWZqlAeE8PDRmqRgPtF3e
RobIF5l0gym0mCZh2+14Yy5GjjAQ63ABh9soUIkLu0gOvmpnR7+yz8gHWHbw9rejWOmQ1iJPGMWc
9RfTyedTlC8divFc5/cncO+DXtn3dAyR8djijvHzyUsttaj9zo3yIXTaCGWD5CjL2mFvUInnFkeq
BJQCpjK3X1QX1mQg/akG6DdKD5Jjhy9tFglakUiXZG6iS9XJrsV0xY5r+qeomjkoJ326NmhAfLAg
zj46Jv1vI6mrBXWYPPdqYlicNZLY7a14ab1FkcyPRh7Pwe9OEBWXldBFr5uUfZvrdFpddaawVSRV
aKXkIvxp2030XwahhQCBjNnh3NxOj1IvRY8Yrxrgbz2Af6za72ZUl5/vf8rbw4K+G3oLawBOd2ZL
z9OLKEtRGKCBsCghZeI+9pauI0MEmIPacHJkE7iT3d4OuEk1pJGINZ1MK1CF1D3MeVMF2RwX/4xV
ljzETzHkTaUfPDraFmouPUl4MsUB+kXjnwW2SYS2lvOSmkiP2GCZA8IA+9KKQr3en5e3x42fSbtx
bRKsbbPNz9SSpQaRaVnYTWW1V/cEgmKUexe0h3aw0Dv8EcaCrkGtHqIO6oa3K431jQNADyvqJFIy
Dy5h4ytVpXhSnU5BWAr6IchAX2VRtT6SQrM/ZLrkmWVdHtwxbw8+PwRp/LWITy7/ZjM4JOdQeKwA
e6vhMoZolGuzc1Qo3cFnMgzfCbIOBhRYntvvjcolb0MwC/SWInIX2GeXKIx7t7ZrEmtDoPAyq6OX
42b1KIC3X0eq6Afru/epxKjUKSH1Qrdfz8W/Hokqjcl4AXoEcWTpGBHGlafJvf7bNymBPjn1ilkh
tZA3wZUsbKVajYWCpBstP5zH+ZKWVnm6v1fX/8ttUMoosLJRCVpVPLb7R+6bCVqUunIULRCetjJd
lMX6Z4wt6i2qAoVtzIoHlRjgIPTZOySvctmotJDTbMv7aJR2YV7rTOIirMeuNcJTG+bYZivl0VB7
9xS4L0JvqqNgrzZ7Bm1+TRIz6zX2U+kPKX1LRUlSHIY7HnVD//1E5jVFW513HerZW/iugmJyK02j
FZjqXF3VPsndfIjtg9Bh96u43zn11JYp+93uwkGZMR2XJopKpWV7NMwEFZikvCTF+EWb6vzj/Y3y
ChV5s1PWdisxGOHjNu3O6ELKYWybwdxVJXLiveNZRjL5MdYBXhRpwm2h41zQGTUvI7XbAKYL+udj
E39I9NG+1D0i7BLsEZIS3EKEAVtVHxrJG9pCcZEMH971OJo8xT2Z7Nxh2KCEpniyzWH0+2UFmo7R
fLVIaDwgaXLlOkqtX0QT4vWLgYHWjpNrVrbLKLZZTRgLpcZZnbX0sZoQUfgfoTRdlDQNmo0FhE0h
Le0DklM9xJ3R/np/svbWZuX6I4cBVPaNkJlW95qYFwpxUpOrQZ5nYUDJAuwNZBEa1JpyADbeO8Ur
1hioOO0ybQueFkod50ZC+b911Nr9f+ydx3bcSJrvX6WO1hcaeDNnuhcAEvROhjIbHErFgg8g4IE3
us9xX2x+YJW6mUm2cjS7O2d2pSKTkQiE+czftH1l3Fu9pd3IODcCaeg2Zq3IAnoAx45s41fOQroN
SKd5ZICANA7OwjmpPbNzMk6p0ZKXw4x2tVZ23ZHL5ZXDAk9dbjiHbiQIyoNwD0TwXNiwt6Ox7DHS
K63mNDPqy9mauyO76mW2QRHz2UgHd3dVGUhJlwm7KkmswNDFhNMAgHRlBZnkKFiqtqrS/ncmEZ4I
IeEWsx0K6StwV3rZ4WvpWWI+EV6j0C7Kj2G3nyDnBzuYe2TTL0V4iqzjIFbI6FKlwLe5OwGe7mrw
zEHsDSRu5RJHemIkZ6sxqqcuZWS4Bdl8rgOShYfXlKfVjEwzqV4fampvnqm5gZBPNZZhr2S/N/2k
X4G40GBkWPWp1mvNeV+MX9YSxpungboa42q4mRGmuFT62A56DdBgkscC+tWanvx8773C9yUnsGh+
IAFGwHMoo9KPwsv6qnIiI0kXPdKMRmmCRDHcb2VDE9LPatWmo1UkaGtk03LTVKvZ+rEluwt3Mpsu
lAj7n9pLDUIMHSX5uejV+Vgt77UVTZOINvXWiKUFsX96pzJNGrOhiFm0A3JIqiKCqZ70816xjoE4
Xx2K02iDcCGE5x5cFKnSZomllQ6BcCFD6envoZPmp10NTubI1L92GmxKvD+G2n7+PDKqyqFwUtuO
FNtyrjwnbaIurotLE/JfNHtx81Wpyz9yd+59e5TpeeYShw6idXxZqu3FIOzvJUyTI/HaK9kiRN+t
l0+8qEH8OPhaFOqZ25EZMFPbn6w0avC1XT3nq+atN6kC6lLVyF1MGI1pfmsM8+mop1fTBmcfiux2
aZQzWxP3tdUHi6Fed44STGt7TH7kqbB0uD+Jn+Hcc6Vzlh+k6VQ5nLUrqe+6ihLTqR2m5cKzknHX
Zz11eIx5okrvmtMECwi/WevpFHcvGRLYlbtlNqadgpD6rqiW/FQpS/PaG/L10p5s4PlcwLvcXrVP
/weyiAZQ38KcvMHGGA3jaQcOyfThcx2DLL6C4NsY1sSWW02FRzpY5csql8QpTDvalN++L01X+yj+
jGGumuKMbkMfKMaonyh6td6mngBN6WVk71Vl4WhPUPrfWJ6U2egacVHhkXKwDvAgnZc89+wo3XA5
XVuheKQn5okVm5WflyvSqq6SwXNFNU8t7cd2FCNU+LLwCU1RbGzVIWoh1h45/rf3+uK9Uw0Agget
Bmz6/q7xFBBJJdd71KXxJUGTeG8XiXzfj8jGNqr6aGdOc1pBQo6MFd3En0/Ka1uWNIPWJMphCH0c
DK5PY5HbeWxH5DpLqGXQPAiTvCPJzCsBEZV9QNzbtCNQdhAmDFo8dVRvaRLW2KRa8TBdiqX8aEIl
2eW99+soLMh7qD8CG6ULiprt/oxubJIhax07GtLY2cWzkYVSR7P451P3SieKYdDJMamqASt+Wv7P
jruqSw1NmeiQiKIYfFSQyoCa8adVl1648N9fpwURkLa1zo2kRuHXvXIVOu3DfP/zL/JydvFt2+zi
aHU6HHQHj9vqnWYn5aRH81J+IdvSA0uBnp1g0w6cTvRH1uvLC4XhwJI/GUG+1J6R1oj9mi30yFwV
ZfBBjw3+WFbphW7X5i93MvbGeqoHPJtiEqiWHmxBJStW50tRFn/ETX2snPjq/GHBQr2XAJP2zP5y
Keu4sFobAOmywKB1B0/dGUtT75y2J6lylmOp/WsTCBYI9ApQUnCPB+EstqTLhmvWotlper9GQe+G
wE/sOkubdz9fGq8NBegJ/U/qc/BJt58/mz+hVmhcIM0FtEKouyED0qP2Lh5UTlwcGeq1WbS3x6Lr
BJHzcBYRu4XejrMA+Y5p3hh105y3sWx2CRDGi7gR8sgy3Fb1/rGJjwFZPbh0qKOoj+4/Gsf1UqRZ
zaOtKjWtibrULsP5kpywr3axKqtQgTMZzqV3bAe8PDQZWoeiC0+YRtEhoGMe9EzvklKLMPtuT2rc
znwBO/PIhL4+CkcLlEv0AA/rFium91JzMw1HU80M+oESCWoMx4yeXlshNPFI3hBCIhzdXuuzFdIM
bQOYgNe26a9DRFtWPAybJZCmbI880GsrBLcG6nekOqBtDtZ9ZSIuVrdSi9S8K/08me2wTQc9TKgN
+D0U5yPJ3CvxBzBmGPjw8DczksNiu/Ry2v4iVqNsytygapXiUnHRMTLVxPILNPB3Faso9Q2Er0Ez
xPqpKtX1DCSGDFrhHIPcv5xqvg6FYYRtCPrB6exPtVBrbeTL4sjWuTCpVJlFExdYBFbiw8+3/cuZ
3h9p+ybPXmrckcLCmlAjUjZ7t9TuALizwFErVasddLSHnw/3cqVawLZQW0TDhrjs0MWrQ+ehqgQP
timQnHgynnalJuQRLuwr06dZ3DwUDMnwKOTtP5TbCQAvtbcif9eJs8wqk0iA1T0j8zzWI33lgcDI
IhlFVLadLgc3agfitddra41WCz1oFJSHAExOfiRfeuUtMQqNMpfe7xYXHTxQrFqDY+trZHWppChf
XsVFfK2Nnc3iWI5hpl4+E1U3kCMwPtAO4KrbH60ZYqbMmPVo0A0ZIdhSIg7UKR9/vhSeUCj7xzLl
SCj8Tzhe64UQuidklZDMqdEwdLERTOocf12FbhmhnFBx8keli4twKuOVeBZP7oscPHUTJW2dDuf8
ypTsRispzJu5bJt3tEyST1WnFCgmcVaEYFyTuzxfxHQWi7W5x0bCVjD587LlTvXaPwCzNh8xnMo1
P26G9VPjGqLBP9q0riyplH2YjOqq+EY+leVN6k7kT5WWSw0Uk8JyKlrw3bNTf1TLSRtwoduKePPW
Ywl/Pk2vvAzyZA1ResAubJiDOpOKlbYw7FGN5q7qT9o5U0lO0/TLz0d5BSa74WlQ0dtEaHBFORgm
JZ6Hm4cWfTwr9HqzKb0WYm1RQUTmIr+0mkXJfdlVXodGPfVdH3aJswR5rlsnSR2b7zJbbT70axHD
/gRWdWQDvLzCAXMQAqEVRdT1Qgl9UotMn0WxRMZsi4uNCxsaU1pdt70CJgK2CYzxTtxgwXFMBffl
/DMyLX6qboTu9mH1HONGOoke3d0WZ4tTHVBraLhiPPJ8r4xC3oZbKXgjeBqHBgSEeaYy5Wzwfsgn
5GVXJPHN2T4CL315jLCMiEfocSCdCQpwf2MX+I7rC1WsyMo0cW7gSz2AUYSnOC+F+KNNU+fI4n2F
OrZhcDYRQsA/LN/tuZ9dL7JsjVEuOk11cyAxToRVfKppRbfnpaKv0u+UUl52s5qIC6Vo4SmnxoSP
R6IuteLnhuLau341+4emScdL8vQ0PjHjRX70qLKmQdso0MsaeHcoY0lP8T29pZncx3A4w1Fq+bEK
2WuviRY2ERrwWYRVDidQwpw3WsxN5CqHsJJLHXkGnLafb8ZjoxxEP5olHVeq/RoldZ9d2KDBgsyu
3CNL7uUlyavh5ViACwAwHcZYk1tMCnJiLLlCSL9uM8M3C7EGCSfOkfz3tQfisrdQbQWNAcp0fxUo
8AbNZM1Yd603XZlSwZVX844VFV8dZUOZgWfcKCIH05aABXWyxV0icg8KdFY1hYoRH4voX9tDtEEJ
sjc0g3WYJ7VqW0FvNBdSQCO9X62xPwHbVp7UKAIFlYf63M8Xw6tbCP8XekTINtPSOLj7p9Uu24H+
XVQBlL4oe32sAy1bPyVGjOw3y8Sfm0YEs2KJzzG76gYH6+bEAV/nd4Otn8b5lLyr+rXB5wjwsjKq
aMBlNTiYSZenZitVWuT572avph/ZyeKXz5xtt3B8EkzQ6j68WOyucQZVmnPUmtoU5TApLga9ND7E
1qzjLjrYRyLMVxr/W/uHfI/4hbd0CH4FEFB26TZfuiLj3ZLq+qcs7eLzWVc/2rORRyiWQLBB+PCU
CL9CDbc5Jur2Cthi40FvMe7W2eX23l/wcolzW537CYCjaD4D8ykhTtEeu62bpP1DUaiB0FSeKrEz
5LTcCc1pHYyunAdhTtUxPYuXG51UahN+I4QAe3wYzs1lZo1A1TbNcJpuRusMlxaqc2G1lPqRM+Xl
FgReQgVhI0BTXjqsVzh5io9QyVDjOCVfse0Zwg64x5Hw/rXppVhMkEL3hmbi4W2JNZJnj3Y5RdST
PyDrEwflSDtzWZGQmcvLtbfOZ2cyA0Ufz6w+/0Z2fww49UrGSGZGDrNlMczpIdpQXyxnLJd0iqYC
QSVLq01s8fTkpjQN6VNKq6m5e0Y0i6EK+mnpzuMcM4c6S/qgykbzyCnxysSjCou+E7115AsOUa9F
Q6VhVKwxqjLbeNfAzQmnoU6OkKleWUmw64kPucrpAT7NybPbXJMucPqOUdC+kSjxJ937fgW576uK
0R15oqcm4356sAEIqFLSiwJHcCjDsiKCQVyv9TQcZxyB7CYNALi4uIRM7jqHc20qq28p0NxO5Fji
662V+KUH1qjAt+/iyexDD87XBX2l+MHq2qzCU7jsy7PGjo3q1PF6amh5Lw3Aq1m3szoHYX9DNtkD
SMDRO0kyiwFSbB9WvzMarUCiw0VupQZcL3yK/ULzwZg2MjC7Oj41evraiBfp+jVs/fUyczrnnWrO
uCarshddGDuLmvjoC6ciQB9+2Gk6UoOBFlve7Oe1OqZ+O+rd5ZI3ZZCjQlMFOs7saSgEXyi0laLC
Vq/G+O10qRb6X5gC6TsXu54aQDC0uiDOsQ/xu7Q157B0rWG8NLyqox1hpEgdpoDNpmDTTv75BfUC
JUx8B40Z+MImwctht92Yz1aF2gjFRBYNTgpwq53ORfgljUdkgEguryEgY2HQp+5dGVvlV1cpkjOz
npwrk2arjzw1LagM+e4GhMdFWzn64ueF6t23nImnoFDzS9qE+S/GI9s3xmwYsXNQN/DfDo7ntmkU
qOqDjCZTOEG6rg7x47QeCeNetOkYZhNmoHfLo5JFOPsTM01IHbDAZKRNqo7bZN6j0afqaeYjKCmQ
ltKcEhe/KevTkES2XoICXcxAQKX19aoa8BDUwcgGywRW3k9Scy79vjGwCesl/nenDV2zxqc00SS+
Bbe79hEIayATjjVWVcKuzvJR5eTD1Mz+1XyRZwMcwPxRKNg6dgfBVglWLB2J7aM6tdNrZ5HZpVGm
3p3e2+2ZplB5t3ocADHJaOt3sGiXd7lTb+X/BXhJbuaNHqxdbdytnnlMsf3wLNy+GncDlTOCdFg/
B9MulpxiQ4OF+IyDNVxEI42KOjnma3GYkTIKzQtGASJPpelw1TtSxa2GFkOULm15De+su4L+NQZD
JqyrJhb2FRK5xS5F8/fYhtvC5ecn4zY0rjboY7J0SYoPlm9c6YgE4v8SlVZ1X9k1a8NQJ+G3hTq8
n3GUuo47aMtmF39pChvh6GKejlzBhzeBxRVPp5xMH+y2+SKixxHY0ifHGKNxNeoga+3uXLapcoL0
hzz9+fny6lBby4p7wAA7tL3uZ8cLUq1K1rtowq2F+9gVi3G21Nknu2qOQfpfRI7bQ9n0n6FfQyAA
Bbg/EjLmddU41RjJGHdYNcUxyCkK4729tMlOFkjLzEgKhvFUth8KVaw70/hlWDzfgdxyCxo9Mgyo
rvvfwU622R69IVpdQARGVvXBKvtjB+Arc7plsHjrkACiwnQwCqwfD/ZnPMDXFQWQwC4OICkPFxVF
iCP3+GtDQS+ymNcNvfIEuXj2+tJOtTuntgegFKUaaggintf1Is9nspKfL5TDHblNHQRT9gVlcwNt
+v2pWy1jntKEznvqqAIcDw2XwbWK09bA3NZYje4dhql9BKbkqKfjdqQ835Hb0EhGUXNG1+qlOD88
SqOdmnaIkmwZ8DMzNN9qBqQQPKS/tXQVtc+1L9/jck8pQ11P7AHQ2KC1zcWSes1prFN6YbtZkWFU
BfZ75vpBxiI/kou99i5IwKknUqPbUvH9GRrpY8QpAt+ROoFNsFHPP2mTZtwBe7WOvPbDQxjsxAYX
JijgiKC0eLCXyDKWAadyGXl9g5O8uaJqOsXzkbPhRZDIMBY3qwqMfosWDyNSWSRFPGZ1E2mtlFZY
LN3yzVBZBX6yOO75jPcP/A7cPa/LuetafzFtgLC5YU2ej59xU/uF0VlZ1AhbD8uUwhT67aazy4DK
YmKjYfB6EtcqYV+uLcZjkwlZ+51lddzeuEWc0y1SrqbYVB9hBisQc8o0+WrQtOGOL+VArV7Frtdf
vKkDUJS3WReUtnB/H6tCfbTMof/YmEaShPnYjWI3YLOB/uJoudfugMoCSIF0/pIpqUUu35j5PYRK
PPN0exzTyIstB8EFoQ131qhhEZsYxSY1hG+Amlbrh6qIwS+Rh1HiM6oAu+T146QbWZSbUnd8BdGn
JPCUzO1hZDTdrRlDgfnFQIvXQzdtixE2MiMw/P0FV7p9abWd1URWlXKsLrhPd7kpjozycveBewfC
R/2P5gj40v1REH9ZwCFXTQSAtQ0rT4+JmfENnFra2Y2jxCEwx2P3/5Pq1f6e3zAjW73JJPHCYG5/
1K4u4cKhxbIRKszRb5A4XUJhZooZGuPq3ViyxBm7aKcc5DCL1ETDsVW/W06q7dx1gYSR2Uv8FbGh
ddotdrZcy6GorROz7rs0MnW0euM2tguaWCQ2uxnF/+XM9trs3QIrFZPlFMryLpN9rPsCZ4pd7KXo
CBoUF+ZAyY0ZF6RNmSqkEoyWgFP1CRTgxO6HyJmSrEAQQ1PR0TckBqhYm83rTk5DU4VCqcTHqTFi
2++kQ1FpYd+aGy19UfEMYzBz+KCw+S3fnNBfDjiOtf7IO33CMu1NrwfZbfNCe2pCIWe3P71C9mql
NF1BuYaXmis5TdZqGNbbbG2KCh5FXfi62hqCL+GO7q2sCurGosNxZy3R2zpT17F+NIY1AxEHk9gf
KnZsYGZqLoNcYrfNRltLcsS163d50yBei9BV/wn0m3c9cAlnPqmwN4WTWOrq9ud31YvyAceVA6aA
nB27OTiEB2s2TQejL4Y2i3pcnuHjjOawhqahyNt48RRgjm6KjVXjevD0S4hibTjOjYfgLJMCMsjO
7ycvLf+M6v7t+/zvyWN9++f0dn//D/79vW4W4Jxpf/DPv19l39u6q//o/2P72D9+bf9Df79pHsX7
vn187K8emsPf3Psgf/+v8cOH/mHvHzsBHnG5Gx7b5d0jSUj/NAjfdPvN/+oPf3t8+isflubxb2++
1wNaU/y1JKvFm79+dPb7395su/ffnv/5v352/VDxseBhqR7Eb2dd+SB+7w4/9/jQ9X97ozjeWwBR
nIpE3SxKyhJvfpsen37kam9pSyF3DZCYF8th9OY3gThv+rc3Gp+iHk1Y6QKcIwTiU1BC//oRxD5W
AO0RsmesJt78+IZ7r+qfr+43ikW32Ov03d/evNwwpGF0jtAS277Fi7NWzOMkRJMiGZMV/YlI9Oqm
aO4LzC/9NtHTk9RGXrM3tOwL0O/f3UlPbh11xpBj7UJVaisqQGPMAVF7p2q/1H7SLrnhN5mr7za7
dXSP1CVAmOI0Hc3vmIR0j1mMrEaxAn59Nvl/Pdreo2zXwt7e51FcWmGUm5EogdO0v/dT9NCz1qAz
vBos0KT46DQkurqcEPS353S4XpblJJVLrwd62hBc5c1sBHVSj6dUOrKbWqcCXmqzfSmV2ThXVYpu
jStmYNrlOLxv3aJ5N6/NJ7U8JoXwhILc++oApzdEFrQvvjv/vf/VdbfIZALONep0bv6dZrYfENGZ
v9SmRFvHg6kd2HNTP9SLKd41cvqIwaZ6JRL8UbJKVEZgGiK/HdWquc/lWnLZd14MCNoeCGm8anpM
0fg+cxb9XpVrnwGLBdSHm53V3cwC8R69RW1Tm+iMeggU+15KvOfXPShhsxRNtKTZJ9Uu4ySkQRhz
iSxW6vlGRpH06R3+71Hy5klS4F+fJacPWZ89P0Kefv/HGaK9hRCFJAcQs83B4B8niGO+JXWgvc/p
Af4cdsc/ThBdfasS4sISJR2kpbCVWn6cIO5b0DSEvi53OG1JDC9+4QTZbtS9pQs87UkkxwWrSnPr
IKBZ3daA4JQ6O0H1fqLUmNUnWeF6Z/WS4RSd6F59Ncd6wmqc1OVkRCK7OJI1vEhQnr4CyigU9sF+
HRp46LksgH21qG6LuohaabAfUqFhIxEfSYVe5CeMxEGOkjMEtY2dub9PLdkqcaVO9q7SNBmqzcql
KsrqyPO8nFLkvQiCN5kS6KiHQKTULdWaZiEuIGOh3rT1Qu8NJ12KUbnaqyZ8tLI/lVIo1/Y8WJ/G
udazI1XIF8ExWSkLiofdimJwAPcf1HOEdEBpmLulld2usTv7ChaPB9ixq05m2xKEUvExrDhi7C8W
E3IRdC1pxHEt0gs6GFav4o2pYe1U0aB4VKdZqp4pZmlQz0j1xtt5s9YmZ32rbX6RnhSOT01pQU0O
T8GbBFjHx2ZVpwU5pdK6FI1dosI82vKhyHqPlKZOUJ7LW8+44OrCKrfJ12Lx5w0/5HvGOkMOSON1
09IWiefzTTXAM8iGflDdmpwuo/vo+K2Dl9XvNK0UGbiNIkC/aMhSpEaWf+Zl5e+c0jC/uYUsxmhB
BrU/rXLNLANbeva7ZPGyryvyAvZdb6Vl9dEs5hKmkLXI/BSVQvtLYi2xeW2UXjp8LMylJLTPqWO5
otD0QLOpSGAmV42fnE02cafNptdcx0Opv09sR3TBkjn5x9VeB+3EM0HKsu1Sj8O8Ne11J/R4eLBl
rn03EksNVfClxkU9ZvPsxzPdMUgqao/AkTpqTWBqo3PlDmu3oPnEtCORnKLPOUD1S/zcLcsmQHAm
NiKRK00dQloGVzH281CFet/jDV/Vk0zDnrv4TLSgkHf2xn8j8LcqtMKdVgNutaB1XMaDde1Cpv+Q
IL7p+RqoSQ8lqtW9dKYqa4MWnb/vVTnTK0fgrKXFkWlmCNMkP1EzhLOwLlyXObDZKMMJohePCoWl
92uh55k/zjm1VL2rqj+kl5kpKf5MksN0jreiHb/VebZIv8xrc8DazErpLruz/B6jqocdd6edtso0
AvI3++yu7J300uts73ObjOnjRHcIRwpF9VBpdlfjc0lp+wQF+f7EMRX3oioWZ7zIFc/8IhulvNUl
qGU/63TzXAweDSJnNvSreUZewl9Xzbsb6ea3oZ3Nm+wVfcGI8n5WhVzJ3Q4ysbSDSajmGoyuOV3P
WkqlwKxmoYVejfmLb+lKek88lt41ZVEqu8xsvAH+umtnQQlkc+dCjcrvK9LPYutFOYV9joVdS5d5
laag7pHH66VXzHkVNnrlvcscTw5BqnhVHtRdsZ6guK6AlFtcC6hEjCsUcuTKuoZdWtv1qTmVyTdz
XGxY616ZE3vFDdJO/dibvvTq/Hvj1FsS1uP6uGvAQNSBDrzOuMmNqY+DRRCm74q5q6/J9vs5yKp4
fbcMS/3F7Vf9e9LXwHRmqcR3uAS5N2mROwiYUfH4KAeHNZ5PWvfo1K649TKs0IOk7PK7JcNxeJfH
atmiKlXlXeRainVvKmr1tQUd9ocnesX1PaQ6v3arG3/TEuh4HC5aSjluEjZwI7Oo1NPGtK34Zizb
RfUhu2RGoDrJgKBfWWNpyFleuoGqUqD027pgn2hO7t3ao5X2oT4KBOuq2CgCTQwJa7CyapTfMqFf
YwxpFL7t9uABi2ETqLelosJ71gdeDHwzTY8ytW7MUJ9oGAVj5q1fpGIrKaSIXjxYST0LX0/7Okdg
e5htDjJlE98ZdVplQ+62epjRzUjDeGgXzV9FB+QJKawyuTGaLu8Co6iA7dtuM1UnkKibFFI+bjSI
6qNkH5QZqL6I9V7H/gIRuPN7HcNxiB80DKHZufPDPLSKExa102D+SJhK69ox6IISOCSUwPPWmELy
DDU9h0FeWEEz5YbAatwVD25iVrcrqzf1cVLXDYAG9XpjL4rQEFkY4+/e0OTmNvzwpUwU9YNULIwc
a4j4aNVRysr9VtWnPOjyRktCKoqtG+hiMfAiadvCC+EFWR+qOu+dU1EbeRsK2x3r82noWZlz0dof
ByyWcr9RhVsFsd0V2rFq48GdBs6XCw39HfrfFHkPoT/w6Nba7nJrl5W1cjvBRQunSXGj0SjNqzTv
H3+eBm316ufx2NNwG9AesB6q5Yd4JrfmwMMb2NqhcGndld1dTa/4PF/L5p3p8Gp+PtoLnBEYR6RI
oRWi90T+dXhjty1wT44QczeuyXCXuplI6XgPzhyoLcJ4vpULow2mNM+nXa7gwPNR711qa/3Iwt/1
nuzKUJp2s4RQlM0rdRCd5deQheOAI1nAkTO05cQgwbTDCWuoJeDw6W2fkLQoPuBlnx6TGHrR0CEE
gbwMcBPw4RZUbh2DZ70HHLGHrEd3ZgdDUkno0zue9s1Mx447aS08+4KwadbPZF4hxzhr6lYgXnXF
iiQH919A0v/NiN5APHm21rbizV515f0DFYvf/AfqIf/v/5aP1fI8O3r67F/Zka2/3frJdJooqT5L
jvj/8Pm3d0jF9a8f/SivOG8J4OnabWQJtKq3Os+P5MjhU5sdBD1gWh0uKKFfSI6ekKrPdyOSWNv2
J9fayr5wifbX0maZNAOZ1EMdpH8w5kvvz3DaUQn5SAX1RE30E9k7j16Oj2pWlX7VZ8qubefz2qoH
Pxusd0gdJap6C8zXCYVnnNGo1vx86O97tUkCItobC45XrunnSY1gnS4Th97RApI1LS+kDRjda/vH
1Mvg6qnSOmlV55xb6a+D4JfW6f9v5T3UXX+2As8fqofs+8Pzdff0iR9Zuf0WWSrOdZoH5GhAQ/6Z
l7tvDdCklJ+R4kI96VlerrlvLXoO0HNocyGjvJV4/7n06ItvGT4WhYCC8F7/haWHlM/BTUCLC5wu
tXqgdZT4DgUh9b7oBw8LqmjVVDmSB+gbSMkkf5i4OUh+atGUtKU87V1NTX9AjUBIDGYKZVz8Ul2w
gDTVkRJZVXVImqqKxoU/pGt8JcrUuexh+1b0Tex83c0GhKPBLpVTJysH4U/DuHwUnrfG0CTkoAdL
Nxafmt5JxA5233kap9W7pcyNJmD524tvJy5VtckqZ9NHL4FsqcSairhGOuCyVrZr7CMzYNyjp6wa
oWC/X5axXn+WZYOfWRPbfEHdiG/cshYjjlejibSePXj5ibQ67bab1Mo7TWnM3dt4TtXEdz1Acgn2
oQoqOZkKcTnRuk/cfl2jdTWHo67Nj4nm4UeVyWr+qOH1ejprRVkF6qoVZ/wTuW1iDe0TBi76N9XE
KWdTRCFF0u128qVeJFpgJZae7fpBx+RZWwf1HmSC+QkgKTJ8E9fJN6xG5YU5TRb9Q0egJaE2CBf5
8TADE6QHHn9Teo9WYlZjEkAhyJzORL6giLYOKS+no0/9uXE64i2awqblr7ra6b7U4hj6ea/VCS1b
TfnqzfkIaSWLLROfsNHdUSp1HmqQcDQlwUp81isj/R7HrE+/tpv4Rp8w9vbjRW+NMF29/qtGYcXw
V1yQWDuUMdfLcSryz6DtvYDWkjuGmVbk5At1b+GpDaLua2sqTeEr1BnNIKPo8TjKYc4CuF5IxY9Z
m0cdfdTPox6jMWAnih4o5mLYPgWjSURmX1TIhyjeFAdjnLZpFA+jeWd3xowrYp9O5+ZiTj2K8NU6
H2PNvygqAX7dALBUtZDIouazf3LndWer/N0ssvRU7DJeIvkVzoR0hY+Vf1/We0Bv0NihD2lwbhwW
rksUnJKWdCFqLHmrOGsels6EaofVKrsu9bbQKBsvseXzbrVcnf6UPv0ffXI/YaP/dTX1z9jhcvie
7Z3eT5/6ETWo3POU8EAB0JkHzcL7/asvY2tvQYMABAeCB3makvY/qqqa+RbUEo0zFRol63ojRP04
vY230OM94FVEj3gJg97+hdP7iZv3PHAAYcjfIIAHiUr4cAjNbRf0yxp4lmG2GBGAxszbdbPSRGqd
noPKtr5XcFfeU9rpL0utnSx/MbrypFjqi8xyxCPobROQYO8AEwfBafqIgK4PvZukl/00icvVVnOS
91pKQIMI3N3oc3tpVJ55Wyi69yDiLLtNFtJvJcu0IKEuIq86tBDpMPZ2hmxJp9zFsku/atWiRhU3
htj1lhzvV1fcZZyqRaCWcXU6Y27ydAf/z16uW9vtXy/XD20mst8ffv+NPuJvH+pvD0n9POig1Mw/
/2wn2upbgNpgFjgwNorU1jP857IFToBIooa2LrT/TX7kR7yrvUX5Aw47TT6I7E99gh/Llj6BiRUz
sl4Auixwrb+ybBliL/kEsroRTvhDaMwQwmyH6rPUiUMumWVieUE6TcPJOHbGbprn/s8lsNdvft7p
e5IUerY5wAYBtaPbAKsT0T0UrfaHQXUf9dQZXTgFePyHzOAi3JUAYBBpRw/uC3hYBdJmpkg7VJd8
1nYr3U3V1/p5vlkskS3RClZP9e1GHbudveXniGkOOTwHm+5Yl6r6fNkY5nBTgRIpd6vrzt/MKu7P
J8VQipNkrvr7tTPRVwJqq1qwxmDIBYjrdF9Wq2lvW5hLyUVnrzEFamsx7spsgGowlEPbA+jwlta3
NKWiBASU2TqLy94dznJHjrc52xhNj7GZr7dWiY31UeEplNwXDHllbIrLShBu+LkQA1VdTAUo+Jg8
HgRib/1jciaZBAhr1TeFkmb3GaBQkNSdPdxjPGtOQWvi9EmUI5bLoXRyYJFda57pebGeL1NGTdKu
9HHd0dmQk4/F9Fj4bgbELKiLdISxAN54q0Eh6zVqpvhQre6qhHDz7OvUAGbkS/SP7jZaYuEXK6bx
IJYxcYlnM3YDs8fliWCKelNgKoV+TX9D/1YkLnUx9Gfc359tots/18PzZXKwGKE0OMTRqFJwTtNl
P7zBi2rudWdBAdBYO++0m1ed0lg6HOmUHJYL/hwGTxT69SDJ/pO982hyG0nz/lfZ2DsU8Oa4IFks
w5JUJRVlLgiZFrz3+PTvLymphwQ5xKpv78bMaaLVrWQm0jzmbwARn27GMcMWwoHoTIwLazgOree6
U9R1Dj7ywabCtgo9z3tQorxdcWyj3eBFS92aWc3n8BMEC5QWMsgQFBBOf4IfFVTv00JaWUZQPyZD
pd2Gdai6kx4UiHIAUru+srPY6DAelwzrK5C8Z8Lsja4NsS5H0gq3B/oEk9Gsk6aOV1lmLbmEiZTs
+EoRY5FCCT3WwxKfcUGLwMNmNKI83GShtC3VsP4ojZ2J9mMgNVhuFFX/IMmE8DD46rc5yTKCvSlI
JY38YkfFJrBXQ5Z3b8qOn731CGUdV9e6EIJNA1rW0/wS/Z4xmxoaAEH5gXpX8VxReN0FmWM9RmZe
/dRT/KM37P8mYoaaydFWOivqvG+ruD48cytS67y+BJ45/BW/c2zllaAwQjAXJNCfDe5fz52lviI4
MgHQiJ0vjt7fz52qvMKLle4l7XLg0LbBb/r13PFHBFQ0xWUA+MgiIPD7B1HaGXZYaITzEoE7QasF
ZbrTczei3e4FzYRCaB83e0TvfVfB6Foo16Pp1YQ/MLQv9pqSE6b+HR5cuNlm54+wVeg/m8wPKBDb
cZabTCNGgwUsmBtWTl3zylbPUU3TIpSztnOvjzU7f4exKLcBOVKoZDDN0zmylG3XdaN/g4lcjLB1
CDMETYmFG+U8BRJQXOp46FwRvcwb63WtW6mpMArVkXSDOiupr6fEt9TNM/zhhnQn5d5G1bdV3ad3
12d43uumbk0REIYa8cuZQo3Rt/5kJ4w9ID+9sQJ9R3fkMZfb8AZiuLKpCj1fXR/ywgckTaAyI4T5
Bc/1dFE1w4uaXEZgpPfKcOVlMoL2djThpGMEC5CFCyvL9SkIeCI4w4fqdCjHCbggJUnaYMETvlW9
QV47E/bz4IBxo6/Hz0YsP0CUSG6ThkT++jzPBCL4qJxADhwcIpogc9KJKdUYoUmGtCm63F4FhTVt
KSxpbopg8W3aK9VaU+FR2dnY3oTRpLlqg/GLYvdA76l2oDqxCuTQWFiTS8uPKxtlBvY1lFOxZkdh
6qTwTOa5Jm0oNDk3JoipFVUwFEhD2F1/vgIU32ChGETgogx8OpZSRn2Y6GFwA5s2p9fuGV+D3E4+
Z11pvJT4jq0ds18VcpTdtcgHlamMzR2KsCFenzdT10xPseItCtCos5BBHGuaREjlwcPiyxy0546W
oG4r3QdP499MfQ41rEqsFC/t0c7XYeEoOXleYr9P/FF5DSxZ892iH4NVSk3ptZNr/T2GJdKHFlR8
SlMwCdY16IKVD5Kw3KktQmeZZtHjSf11Xdn6LvSlrwBttRUSJFaGczeS8dR8sg+4PMX5woV1cB84
yg5EUg+VW5AIVOop+iGiOJpabEEuA1hDHT2w4hujm9oHy4no1Ne5PMgrLw/kH4OXI9I6SsOw1vTG
G1bO2Kku+t0F+I4hGB9TmPHA/7rC+UD50xzXpe8HIPO0Md9c3yHa+aeAGEtlTlBdID0czBePfq9n
t63mGSbqWxjlPWSDp2WrPANenQJ1eIiCXHmucarLV6Wq+8BMSNyDNLHvM3+yRsJpud0nUUPVLBo9
KXaV0ktd/PBwSoBXRXWsj2squX3CP2hUB9DKoELnd23df4e9Tf+WvyF4QufaC10pH6yHEAuWt+Hg
JM9hYtBEz+CnQFujf9zoWxrA6j3mSgbSLZ49rJR6WBISPn9xKJvDBAPWhrQM7M/TE6N1BgI9mu5t
PC3sXpJilLcgs42FF+fyKDboOYg/gOBm71oB6dUTxuobB2utda+Of+WFaS/cf+cBgugAMBdoLaLb
NJuKlJeYNRi9t1F6s1kb0WR9rFQtdX20H6iQWr7bFn21GqtsySRiHjdzCsCJc2uho3hw85oNXQUm
DJBIczYIpEAnghOCrepAqrtRx86i3K10nyUjjUNSZHm6zYe0gFsUqVg6DLZV7IJYHr9Htbcr+7Re
q0JN1Y0zOGyeGkkPXWBp7yfJx2PQzLLgWYqz9Bv1f4T5Cid6O7Sxt71+TC4sJQ1Z4pmDRAMib6e7
IqobZ0QVz9l0hhbBqh5jigwxRe8KVo1vvfR+FexRX7MWPuH5+4n0CEwtLA8pkVARPh0XG0DosoXs
bILC6W5gDTjvKNNiB9Nwm1tDe8Peeo02UrB1pGFJOeYcni2ETzhNtNmBBltzaGNMK0QC0+Bs8rho
t02lBytPyqoVfQJrG8Vl9yaR0twtxt5bS1HOc6oY8c2UyNrbVPXGTZnZ+9gCxzuAa1tDDxlciqFo
GOY6pYW6h3te0Z0s5OIvXzPAi6TVlyTE3q5RtUU9U+qmx6mc2JIcBC5mMkfs9ebNUH8YlC7oLGtT
+qr1PMUaxRHdCR+CtIEJgpQ/wGx6aXdh4+nrxCiduwH34LdeVfv765vpQDQ+fSNEgRVcBlE0H2ge
1Q5ZomlhnLObqrji9W2rL107IQiktfWdjfHBG1x6ZLfU4caUddW5QLl2ilY1zws/RIRfZz+Eew4w
qZCCm28vh6+Z9FT2N11Z7bJWvZsmQ76DNx/uCMcgWdF5XCWavxtrSb+lnOBsKSUk6yJUjT/f6Qd1
TczCYGbDTDzd6YGmeqlErICUX669+EFsP5px2D/USO2tE923tpavfEH8fHyQrLpcEFO8cB/DSYb5
zuNNuehwEo5ewRyRJCsqGR0db+8Rh1E8jVOE0w/r/Z/M+78JY4+23lnm7VYAzOvgv/Zh5YcXSSuH
v+B3mVl/pUIKocUBmxhM91Fv29Rf0ZNA349aF5rLZOZ/5930ti0AFdxU8MsFUZg/+l1mpiNOB5rC
NcAsMmW4w3+Qd88jJtGUA90EcoPTK2KF0506TlVVwGZzCDsr6k/9gPxBbbrdtG2T8cfRMv0vcm0x
lo0Qg5CGBGsn5nScK8h1MiVdjTJYkxlQ8nw/2pilXGycoF64lM6wVIehqHIRwEKmMedJMDBkx/FC
pjX1wSrTnIfO3mfpADNj1OObtAKwPHTdHYYoEnTy4uNoDbjKym+D0M8/p9qPzn+mRx9tDCmVcfRB
VXyEpaHFAE90Ld0ESyRtEUIc313i99KMEBBEygPUZ06XBmhhavQ9js/tqIXuVJekLj0IV6snpSsU
D9ko/qOFcPnAyzwZlVyKHYaWAQI6BDizoktCaytpxxRvxoiytF3mT37Z/UhUJ3kyhwpabSAa2n3+
GITSsBo0ZaOPpvPY0Q8DPGusyyJah6H9FNBeXrGXsXbp4C2Vj0W3H6S4vwkVBRd1hN6BdVl0fVOw
kLj2fR4N003iIn/XV+bT0NXDptEljTLkpIN9sANQ0uE2NmSQlilwBUxix1VVOfU69YtNnRfJh1oU
o4cuXBCxPqMFwlMV5VixRdF5N43ZHq36we+hbznrwG6HdWWlWIuM8XeYCSFxnm6t29r/mDYguxUC
Otlz7hNgV26BGfFClHamWX74KQZgFOrQMAfmugtjHlt6Sta0lh0MiDsRO44FKUKEhCuaBBEvWkIw
FarrOFAAydYNpgc6CEGj/NB3ZrXwqpzdFGJljn7O7KZw9Da34i531o4AIvha6a873OVJsfdVPy01
8udvmJg8+5LmFGR5ihOzWDEc/JTCsmOvyxL+lNM33cYvzG7hBJzR1w/DcImKuFDXuAhPz12qF2Oi
hJ2zTqQkIDxx9EdVrcnKpu042Np9ATMfR03jfoQBt6alYwXGbW0mMtAMq96aQ/pcoBEDcrm7pWT/
Xcva2u2cxzZRvMepl334YS3ubmq3KfJwK+mSSbxdgyTrXmtT2K3KwHmp8P+h4aM/QLJATrGOC7f0
ERJyQpTNQfiCyU+b18q4tpWwvSv9NF17AQFqKllbVYaSV7d24OpDXa2sxPsiydH3OOs/+b5c7uwk
hWnuT2t7kOmUOVwncfgCYx/veLNEQCmvqTYEUbCJM7teOR3WDtdv/Yv7GEVJCiTE35QLZhsnwAe7
xxHDWcOjHrG/WOWRD6I5w4CmMaT3QRfkDwpiH/TmA8m1/PXYjdROuvhebZKv13/MPPUR35u7jsok
TSZgiWKTH4VGllOAVvY8e23Rn3BxojLdVM5lV/7m9G5R97VbBM2S89LFQYUeHmVRTGrnDCB56lPu
BwbN/Ldd0zg3vtk1rl6VjxPWB64N0sf1o0/XZ3rxJiP2o7dLNR3ElAiXj6aa9aA1ujLiZTfauxp0
xsYeadpA53HzDjS6VLef0eOQ3C63Po/ouz6knXFr11KwEAyf2fyIRed0EQRpguh1yCCOfonXGFNe
tL6z9qteX42p3K08WQPcDCVlJZcB9u1U5lelP1T3XhUN67Ju7I1qSa8LApJ721xLeUveNVTR7fVF
OkgRzV5A3BhwmRaazqTEs/0QAxcCVMY146SfNKtM3iTj6zFuYCvghIJ8J2dHLra5rt3BhJtMb3zU
2zhyOyy8NlFKsy72eZ4UuXMBd1VuXjif6lQz4IigBxFpz9BBEXusI2eLvTt/G+pxKyszV5rdul4X
PaIIZm+KVPo0hCMuEBUCyPEXU+4ciKHsDrT04j66BbXlQY7xhQtTGLmNhNl7bwZf6NjKyIqNeOAq
087y36AWgPRACtQr82vRymvXfSpFq4SF9v0hWtP7ttbhRPtBKRPQJfpCOfjSI4EtCl6LAi/MCp1u
OrAtRdZ6lr3uI6dbaxgm+XazUZvwJVTVXyL1/8lA/huc6dFGPstAVuTQ376cIlvEf/E75bBfUbG1
edboX3PsTL7Cb2SL8wpyOlmpplIG+ZlX/Ea2qK9E0wblI/6M59DkLfydctAFFE15WaCy0Jf7IzzW
WdQJpovsHK1r/ger9sxqCEKRFIB9XAMAkL5PZRe8RqSjKR66opJv40411zn8u5ui0M1VNsmfJluN
HggSLYKNqfQm10cLnPq6QvBTd9pTCIJlNSk0Z1xpiiiuV1GXvivHsLrRM0Q53C7KrVslcOrkFjIM
0T20rbspo4Gwye18ZQVpuOkiYGyPTRA+xJUVu6UUTp9svYQ4ZKAdY23kelrHk1bcOjU4t1tUiL1o
HfkjFf+xwxZ4aLx2QeNrfpj4SiL4YxksClcs2elhUv0CumGWA4DwOuSavbdkZ5AcIYSEWvwLfPGf
w8RhYuH+7gmfHaZ3X75+OcGIiX/990nSXokyG80P8Oe/MvTfJ4k/Ekk7/Ti+DfohhDW/T5L1ioxT
ZP301PHUEXDy3yeJP8LNHdSjCEMwdbf+JHk/s1mm7U7biQlSBUSO9YBbP3pZlagwrQl9lvXUgGyS
y+JOSztKq7bt1v17s/BrHqH+W+0rd5TO07XmQYzQnXzHGcw2QQnCJevUR5LEm0TS9Eej+RmF/NGu
+v+Ny8DtdG2/vM8z/3TDiH//14ZBu+4VIgJ8EWFzA0qWWPDXhiGT4YIl1UCOme9++KNfG0ZSjFfi
wqW7wCVjoqlLfeDXjpFUgLIminhc6MLACnbEH20Z9t5xpYHuNfJ6lAYNhBkFGkRUIo62jBVjtgo/
2HgZ7NzZZbi6fcT1vXqGLyDU9eXsvR5qNYTx2IGGmqnDHbgvEovSadeD7sNdDpRqWsgRZjedoHCg
u6mR5CKPD1l9FjYAfZKhk0vNiycHaA3Fdudq/hS87cZavVGHsl0YT9ycR2Hfz/H4EmhEg5A40w5G
QKXvptHvXvw6azdJX2C9HtXKzwrpvwVXzvFsh2FwaKQkjei/aKSernXgFTScs6B7KZAx3GQS/V63
Cmxp6wVO/wwfnJZ8ZDe7FMbjurHqbiWVVfv2aHdeqLqJtTuZq5AHBd4jWljUEudA0jCOUBd07HwP
dmC8rXlzP44gMdd2arcfxkpueAPTFkZ1Lj9VurcozSeKSKfjAysSvBkAL4Qk8wqjpBv1pOTKsM8a
p6dlDFQTBof9VpMb5XVuWB1K8ZH6oJX18Doa9I9tjOnF9SU4+9xo2ZB2oGcDwIgrWfz50Z7PmhgL
4cRv9pWqeisHa8Z1U1lLHooij51NVPRaIadxxFTwkqejDLDjSyUYmn1patWdGsa9KwctNLEIgvH1
Cc2TO257ulmEaxxgURual1KnousRvB7HvWYkE40OX9qC6tHuZORC7jvVCAJykUD56DTSR5Mi2xZa
Sqy5dKZVvAy0ZEkRXOzk07k7jk7PgRCRjgdg4tO5AzmCw9lW/d7UpM8t9ZxN5WW30WA8DYnkBmGh
ra6vwPliwyhE6AdghbBnOiAXjj6pak96ZxbJuM+HqNkgR052iSCqSyi35KFxNhTpM5UL9F8oKCPa
ONs9TWmMtZHk3T5pU5QYQoqAk9MFm0Gv1YVZzSoFNM8xmdGBnopOJbHFLB0F8xEB0uzbfStl6Q0B
r3TvtWa18ipQAvloyhshVA+2INU2f7ieYmTKE2BDaUcgp376AaOmDQo9roZ9SkCEMXArrU0U9m50
YwwWhjq77BkKUXELpAaB1RlHZ/CDDOK9Ouw93dtZdfxR6TC8GCz8L4Ja+3p9Xmcbk8F4Nsl3SGAo
+qin87IK1Uq6zmv3MeptVKAtK1shdoB285gWuymUUrxsger88aiU8lEL4t7lfZmXmaoJLZTMCuT9
FKfe17jPvmlhFW61UJVupbbW1tYoaT+uj3l2yRFXGHxAekVMlr7w6Uz5FXrXOaW873y/W1EyiFfI
ayYLFZMLo6C4TxxC/kYdbY7TzLqeTLHxpr0pOq2BUTeurQ3ezfW5HMSbT+4TaDqIlxBz0xxgCYmw
jm9sb8y1DlkLcx8V9mOKwH3hyyu5Kd6C/t91FeChTw3yh5gjB8ke95pNJI+3QyPYj61bLrl2XrgB
RJRACkYYRr1odjhKLUBzJE/NPQpNbo3v7ZQP0JCzfzJrm0ABhCGtQjgpp7MeY9o96HObeyQm1PAO
5XrtIXy03/UIkT+xCDDlv02j6393MtdbAhhemuTx4LOTkqOF7qRVbe4zhyLXzrJe+8FCC+F8CCqu
0MiRY4KvC+H3dH4dDAY5kaLmgzbIyTaZqvQmjWGKRgkqwdd30Pk+ZZNy8IkpQeXx/06HkvpU14O4
dfbUnvtNrFoIbJT5ErNxbtTOhQ0UE605sTMI3PXZuwfTsEJ+B7l8GykMoDRJ3vzl90nm4QVgRfm6
yqtIXQ1GFt8VTRP8KG2fDg5CsXm5yktd/wRpFrkVxTODeJ1LevY9NbIC4dBGmVIgHQEUFFjvYbMN
jIRO2FTGSb+yNYADegHHpWrNbKSS30Buq/Qczwkpl2/9sGSb1KDxZFfrAueHjfbN0h13YYVBoRJb
quCieCFnK2wocelPWm/tszqhTYEky6qigr7wWJzH0AJry+rSOSd3oUl5+iHhBKmVatfOfvS4N1Eo
gpPsNbml3uNA3d9po12AXNIxKt60vTy9jbw4LjdKnaQ/mQb/Npo/f7aAwANbhkOmAQWb5yiTZFv1
EEr+3uhV4DRDC5QL4Yxb+qPZJg6w/P7THYwDsywEu3mQwVSL33MU4eT6VKZK1cR7ufLjtYWc1MpM
4yXBt7PswGEU/nok9MFl0Ws7HUUdFG+I1DreB7zVPjuzMG6isfRu474z3mY+phBgUb07rRygifh+
sXAlXBxf5KPI1ZL7zlX8IWfqyWRl8R7IQPh6wIdNeFKYt2FOnGOmErIzw2DRqsmlj2Wg+AsB1xy9
xAFm/jhQw75heDoVp/Mfkt6WAqHmiva028vSlhe2erBoncHEH4v3UYDMGTLB0a7VCB0EwPm2HBV9
YXOdHyYUmhG1IIbmdT1TUPZKJcetgc9gj1WMKFVrb5SCwv4fbym68DJRMzhqAFKzNLufcCEqLbZU
XuK7WyfDcA9aWl3ooV+cC1cuMCyqlwd9keONS6/Bygw7jvdmIylu3wfFOkoXHVoP0tWnIYII5+go
QkARQd7sUW69rvEo5Eb7sEBKD+eNKP6rkWI5chMrRFlTKKY9JqmTviDNJn/D8Thc5WAvN1rm/bCs
ofthya1UukNPV5DCcTb+UGDsbvUBvLxroHK7SZBY+owHprLyOoWey/WvcWHrMwG6S2IGIkM/3Xrq
4NOU8lpUxKYy2bY4xK0GT/Gx5FMUtx1V7JO8/GuaqU9FN7br64OfZ5DsdsHFp3KIKhOi+aej52kN
OJFUew8Q1YDZloq+UqHcVTKOPzFaF9tRG6zbvmzlG3C3xmvw9uPz4KG3jeR78A/2PwgkLBfoDsAf
ma2FSSvawY0r2juJbN3Vcpjf9IGeba9PWvwtZ1uGkOAwDgW1WYjcOdZQNd0UQq3u45UXD8FN6Pjp
XZimJNG5MSyMd2GR0XOigCxOHej5ebQMYrpii1b13um7T4UFqzYPVMPtFXO8mwbN/Kg03cdOr4FS
5H10p7QyUlwQaR/Q7loy/T57SQUUnMCL6JKukGAqnH7xIEytBDvWZu/DDitd2Wvqe/KjdOM7dbBl
19cfWLjsxkRIDJZC4O8D8OwLm35OY+FJgyJN+EfNghSJ43v6K9BB61Pgqo2oFNirNimbD0Sl/l0v
5+2ml9vShZUrbfUqzW5GI06+Nq02vvck9a/MQZt5bJ5Ho3IWamQHmtfRzuD+FyUVIWFETYVQY3Ya
FCytstT2uo8WT/zORynto1nXTQ/lGA8adCrttHPrCvwm4NrReERjpfxolqPeuEo0mYE7JlryuqT3
+TlQGrkm0UyMR9AiGnCQvquRYjER+Qf01invU31AvEjCSOpNY07CgShx5I+q77SDOzV99h6FP0V2
JWo7b4EkKE+U/pENDLVQf6/WhTYgkVfK0go0evnZD5PgW84z+j5Bm01zy6nOIncQYhcuqqqghFTD
K5+7Xso+Z2ml7EfbGQzXaFEEhbvpBRFKmFHwRcXIMFoheu485Fi8PhK5+t+6VMu4Wg01/6pNY/4+
VwLte2NJiJfgLaF+1TobTUnVHPSvOLyVT/i7N5VbZIYvA4mSCWQn9tIubNBDKRwrTd2sJybXjHbq
0DF0qvdSnY8DxdfCgbIVTIAP8qCIPslZ6v3MCP6oFfF/kykqrp1/39/6n7ZuBNL8y3GTS/wnP1sW
IN1eseFhJP5LRelnxwLcMtpetC1IYISyl2gj/25Y8N9wSQCSE4Q4qtuitP27YaHTAgF0yT8HIAHR
APTzHwBUT19JhpZJ3ogOZTzh8b3TRE55FAZPvkfH0+jUXWwrbihv/PDeTNxplSuvq/KB6vLCBXX6
RvwcjzwOODvVKXAhM0xkoeuRIRHh7ch41lHyWU2/VTyGAaX7o6/w9uflcsypP02Gfw1EgQhrHlaJ
KsfpxFKrCoex89VdVtt3ZVisbDtYxcXCO39hFEvg2mg2HtTpZ5d+0vEk5Gmu73xkI983o1esEpkS
aYwnyR+l3IcJMRRaGhrdT779bCje1ijzk0qH5gLX0LKSiYZR4P3U2PlfpmE/R9GpMFNEQNj4gFI4
3g9drhY8LJq+y3q45jCc3rd+H2ymwi4eR3HRXv9Kh6r9v16Gn+NR9SEHE/y3s1ezs32pBMWt72im
ob4lpVb6kqPnxB0LSBE1WMqqiRsaFXYVdt/J93HsV19aTGrjdZ07tbHxe8MDmaBPVbLqrML60kZ9
4d8oRkNfAO5U9D4fmonrXY5+BCWKHGvETLtPiMqq7dtu7J3bqIhjAzlX/nBherP85+f00NUTQGmB
KZ/nXy1qXjgDt/pOC+Vg0yjlaz0O/XUg2fqtPFlEpNKbVG8/F14z3Se1hCxFZWsLGcMsNDn8CsJR
LiDqCIf+welZQCOrNJuORYYqo6zVQXZ1p3mMbOSo6zG6Aci0MYoGKVz5LsAy/h8sAjIwHBH6j0Ie
fpYX6blFMKRNxk4Hk7zS/EI4wj7z3OMw1jTJLoz0NXCaEn5pdBdLlfbGsIalFsqFTwEih4ISVye5
NiTj00VoQLmgWdgaO5XSykezzbxb+lmfui6Kb0FP4VGTyPEjMs/tViqbYqN4oYIWRyLdXd/yp/kb
H0OErBTmBV1BkLjV099RaE6t9XYuPZjxaG5HguZ3E+iBhYvp/JszDLLkXE20JsGKzUIu2iC1Vqut
9FD5a8ubMIwtvjs06hCOAV0bBUDcFHzDyip89N/9+QzJS3lVuEYEdfd0hkOuxH3lT9KDrdxXSgKW
bsGnVVx1J5cGUSEUHMOwARXzgs6KVnliKa1TO85D02kKZtHGO12qbsJKBTJEgeqW8PHPuiqHr3Yy
5Oyr1XZVpXVsOQ/Wm6T8pKgvdvxSay/XF+7sNZnNa/bNsP/wO7wtnQdf/twjmKxQo366PsTZ+wtL
lSCciiJVIZ6T2fsLngaeOyTvnSRNq8i3V47argb/Ca/Lm+sjXdjnJyPNPlJfR5miTkGwaxXvJjfs
bRsOH64PcWEf/KyDHEgdZPmnG620O3WgMxrs+qINtt1U3tmxX28y33yIvWJ8rAOkk64PeWlWPMMw
bQQbnWbF6ZBYIrdNWTQM6Vfbcuw/Vaa1kC0tDTHbaqDdxpIKUrCrQL+5mgUmpDCW4jBxBmdHCJKm
RX1ZhlVM3/V0HsqExnbhtcFOVZ88v7sHNTHy0DZsg8x5sMt3jb0EVbi09ehK0tnC90aFkHM6ZIuc
AsboDOmrj8jJil0n9U8hYJh/8In+Nc58iyvQeq3O6IOdGVdbvVc6KAHpsDCIKH+drZ9Jhw7nUxJo
Uxzlo7gZybgqNDoGUd6Y2SZHSXNM3qCau7UhBJRLYdLFr3U02myjU5e2JmGNvEv9dKu26b1Syd/T
YHRzR1t7yOxWNTZlvbW5vpKHN/HaLGcxpzKanRR7jFsFz3LZbGtQSn55X0RuoKofURwDoI3pkFIh
ANyu0vghSP7yg9sUv81Q+txXj2n4re908vLm0e9xas43EY5vqRNva83YDnmzzmykaKRbvxr/wU0n
YvLfX2hWwGxkq7TTRA52BarwCq89S7geoEEZ6Zfry3TpGjoeabaxe6MxW2NkLwTtUyUXr8sp+O5X
H/wwUF3a0avro83Id4eniNYw2kDIySEONIc9YZ4q9dakBTtg8u5k32J25tSflalyp7H9RM3gPWCv
+6H8KEVrLLW95CkqMjeoxnU+QbDK7qPuyYzGFcIXrm3d+EaycDYuPGMnP3C28l7UBojbO9z8OaIl
MqHf63aQA+S3FsEOl+5KeJUI+JEUCTjA6TEM5cFUilYJdkmOa0JLlu1iR7Oku3Pp5joeZXYM0PAK
YFkMHIPwC3okj730uRn1+1RNF1bu4nTAI4PewE6Sgu3pdKKkNmLS1mAXy+8DnEo6dVoY4dK3oQfy
awTS/9MRcAec+qpjKo2UuLGDDmH19E/iGGCzAp1Lr0X0XU4HafMG4ms4BTtPefJH7TaXS4haxUJC
fHEq+LnQIkbGA+zd6Sh5WGRa0XhcwWx9qdsX0+e+WMCIXxyDPgvVCqGzf2Z3ZuayGUZmsIuyR2/S
VnG9jXAUuX6iz1MTgjIwmn+PMlsvTZuYYRmEu0HNZJTVdXVdm35wN3nwMcNIfTS14mMR9qvaNz6B
CaGmrFXDwq+4dIsd/4jZJh9QMvHoHAS7aYBAVya6sx4HQEPhSD3TlvyNnPdL5ZOLY0KzBo1BEeCc
uhSOchm3fMK7dOxgSg0uwLOVrr4Zn68v8cUTfDSQerpXjMFsq84SV1LXUvn9YlCx4ZGaxn5hFZcG
moXwkchausEOdrnzrukKd7DblaHd20WxuT6jizsTcRzRvsY1YC5RwdvmaD0lDjDGL35kbarxRQqX
AoCLs6GTQFuBTgtGjqfLhhKo1ldSFO4i9YcFqzCOXjt2stabRRLbxZsPf1tyVvJzxClPRxraTLKq
Ogx3HfJAOB+Cn92W/WP2NQ4oTGS3uHRE7gRZN7upAZpJC5/twmoiVCuUjWjdILUxGz7ukyi0BjFR
56XRXgLyr6Wr5FJGfjLGbGuoYIGxaGQMU5e2RMG4G4zhprhpxuR2LOutlHyHhb6wTS6sK4IA3MX4
odvUA2ZXS2upeD8Zfrizvf4pQpsIAb0luOzFxSMMZhhgBBSZTr+dZ7WNVGdpuMMd64bUWNJi8Knl
QtxzcSZHo8wyr9YE2TRoWbgTjo+tVbqQbf/BENSHoPWBlGAfip9wFNTncKUGLLLC3WQ/tll143fm
wggXDpRAnBiOSQUXcMRsD4BrBSed1eGukveh+tgP+XMgCCLJQsnv0ifhagAafgC7Hl6co5mEgB2C
pDTYz+Zfevos9S8NYr3Xb6ALSYlwo/97jNmZwWbLViIE43Z6MLX3fqyV8Cf1Ykux/T4trA+RU8dP
sl0+9VG8lH4tzW+2jvhylRIK++Gutt863T4yPjXOj+vTmxGrD3H2yfxmu2GyQ2VAuyPcSQjLmFvj
FvcH+mqeH7kaLjCli4Ss3vZ4OqwseD/XR7+0UY4XVyzA0QdsVK1vg14LdzHiyUiWl8aHMJVdJ/72
D8ahOwKclsf/TAfbzBQp0CaLZwQP941Rh89mpQJuq2JtFQ76kszYxWkhB0qLnNwFYvDptKxYl9JS
5TqyAgw9/GJtNvdJma1DdWkBL4QWVLxxwRStcEo1s0tp0PWyrfA/3FUKjl3Kkxr1KzNs1/pQuWm7
ALOatd1/7ZWj0WaXkzJ6XtlGjDZVa+tDKlVulTyhhUjDJKgfWhrHxfDS51xaeH/GvjuiTX39Q148
jXSFZNCCGopRs9OYDQXgPYubBYWNfAMA1ly1Y2+7ldzp60pxPDcptWldjXG/zb2ifr4+/MUDeTT8
7EA6pao0wDU5LDTG2xC9LOllsXg5A3z8XGZY5KJfCd76oAN0fCqmFHYPCljiWqPDLyGUHLJLH6P0
YyhkLKoP1ouS3xFLrOkPLaQCFyo++BwIHJsgHuLdfrp1W9mklBS04W4/5jWci9xNOtrp8QPeiDea
9Q+ym5PhxEk6ugDyKPLTpGI4eUiAOzwl1V9TtP/zj3Y8pVl45+vSYKkDYxTdfZ5/Cdun0VhYtYtR
D/wRVg2LCtAfs3l4ntJp9si+rIMWH8EQy7Rnv5DXUSt9hxSxk7PJW2XdXRPHC6Cny0PD4eFriTd9
PnTRJwgaiwcqLXztzpzQmHF6ZGdCpbC3lpx0ru+V1ZZqlbLTkOvd4vrpL81fbPxZCY0uBZAXuuxg
bQVj8fg7RlICykeRmb/6lJtjfhO3iJB02nfsQh811h7/wTtRBNPwJEykbdffhZm80NW9dDqPf8Ss
rgBqBK0tfQh3pfKI26Ar10+LTZmL5wOpKzhgIo6fl11to46xecwJByoFgXXPMe8MExelNpmMOzQB
dbcaxwfZKPSFJ+zSTQ9fAkE26tjEn7N32uz1NO8SBm6KRL5XOn0bKdi925nZrS3fsNcI1I5310/O
xeCAdAEpBshogKRn121bjF2UtCXXrSE9tuVLDLtT2+RNc6NIa4fqWmvvvVjfhEqyoUay6T5d/wGX
omFh9oMsqAhW5xJ4PTIrrdmJmDvyHq1GX9NsWXhRLm6aoyFmm8aOQhNzKAJuOd9PRbma5EcNj9Hr
87i4a/41yLyIUwU4WFgwlnZSWnwk1orid4PVumkdPnXhtyRZ2CuX4g82p9ADQ8EW4PfpaZxwjapG
p2BO6f00Yh6W3FM7xeLr+qwubknE2EAzg2MB9nY6TKfgIeyZbMnBHt3GCbA7+JwY2VoJl8/dxSkJ
2QiTPg5VsNlOVJKoGpOBsaLBXoWhumryH4WKE3K/dJVd3BDCSQEIKbWAOSXBwa+4KWqu8hxA8OB9
D8YbFVVR4wH7jNWdYxcrWkdhk7kIS6C3hN5qd9P/P9LOrDlqZdnCv0gRmodXqQe73QYMmOlFAWzQ
PM/69feTz72b7kK3FXDeiHAE2VXKysrKXLnW9M/trd36EcvfL+7FvLW4TBQOXhx/DWukEaLTHH27
bWPVKal5LE9akFEvjDsXNjK7DGWgAtEZljvXsO/GWPHC6k0QHqzy4M8b1tZX9Mua4CyBnyBhUvPq
NKDIquGdYlK6DDe6Iavx4mJJ4lWf6ylsPHy7Vq080/8SlH91ki8sCBedpQGjKRo2Le+81nwbZP4+
DOdDihaL86GeN0cLtrZNCE/dyHDQ6ENR1yO5oY6vmUtx4+Z1Ed0vjY0uOpUjI0OG/DY2sqOhdTvU
3twAj0RL+ra7bOytGFQSUxniKGPlIcqAsfXk+4l728LqWmEgBM6xTFGIhYl5lpzQSieiZNT9bDoL
OLVpfMpHrdjImVaDyYUh4XRVQ2WMqcmmjslXJUu8FHxqCK7U75uNJW1ZErxeQZQZLBaW8tm4q9Ti
RCOCpv0u35KgWP06F0sSPN9GfqjU2oGAMQeDG5k/kgjWmf/u+wi+P+kZ3PQdNmbrOQu1fd58U5Js
/98ZERwe8KalhWg9nG0+SuL/pH++mcStf5WFqxKpuUUq6Dq6ypAZLPBpUmYlPQ75jGDhz0kez220
4WjrHv3LkPD5tSAP0dxmx6zKfMi0H/Zk76Xa3vguq/cwss/wo6FpCR3F9XLKdrCKSSX5HgPDelB5
FbtAcgs3Vox9nUbKgx0oW9SK6yv7ZXPxx4vLo4COrwekH9Fq+Cor0x6PKzc1H1dvKNB0QGkX3V4x
IMDnEfLinnlVFD+TVEPd/E6PfvSyV5uHMZfv/9zzYF54wSQjyyZ6Rd7GXeyMDpXrMJePFYOUu9KP
h2OTFOmGqZeWgvheoh22kPjQQwQ5fb19DfwUnQ72DoDNfNdAEWdzaSUp8pLFsSiPTntYHpEoBeyT
fmJu78mwundtp58aufUSSWZ6uJ2Ot9e/dioQxWA28UXh0BCOt2r3s1Mk/KYoGnekckr+M28ld/wz
3pT/lDeg3l9G918kL4RDMcRT2Y52Gp/T4O0U/KSlc3sda15z+f8LoTAOfSpCUhafixyciulqCtpn
wcdy6ryaCzLfmn5cfYGDIQYGyLg1dW/BIPIMejW3y4KcoTrUVaIf5sRkumGEMSwoVbSHUifwKjNx
GEEfs0+TAxb09qLXzuOC1gLoRIHOFDnzNAv+e8Nk0UrwQWXMncaOZH64bWPtjmHeixFHBq8JM8KZ
T/K5a2e1iM8Q2T43vPZdwE5bA21rwYyQDNcCdQSG8oRgVkXVNBVTHp+rJofHVw57TwbbsuvL8ntT
9lzWqL1vvAHXPIYGowkbAbOTSORcn0bqtfUkF1N8nuTHoHnujdRLis+KjxRx9jg5W4ooyxUmHn5r
QQgv3MA6pGDX5qLUoeIedvHZjq0PJRo73edYvRvzu2j03yjlG96fG96xahFpHaasAUTyVLu2WGhy
BDetGZ+RVyTnKeycd8vUeoUeUMq0YFseP1WGfbjtLwKz2HLSoZZZSJngIlhqimKUM8qsDKHqOCvf
rYOe7qrsQUm97pv/gwrNqHjOeK6mIyqIIN5hap1NaC4BawSbZfKVkiq/ZOGBYECWZ7E4Yj+FcgXh
Fqi8ZOBJ0Ea7+U6q/TcwWd7LxvMw/pjy0hvqytMk/9XUbbH6/O5gmKcPttC3Ms4qsvpUJZra4dyE
Z+4CN0hqd6D/2yu11+5b/TNdrD/OCJid4Z4nvqJi/BuTTmqVeZ13WXiuGJmN+i/ohXv98D01D2EW
b1wbvx9YmL8ZPYGWHqYNOtvXvpWWUhYWAaADyDb2avZufo9kMsBbN9P/uL4Hqw2UZ+QVbCNTnteW
nA7JFDQieB/oP6FfcZ30pCTRRiz4/aggC0V0oz0PrT6x9NpIprSQNmaUatqItkL2XI2x53ydzK9S
/kP96AwbL9YVz8AczH98eQhXxCNSZ+poNBO1/gKiDl+SYNf7qPsHNbmHWY2E55+NI6ny869jz7K8
X/aWv1/kbRL4hyhHCu+smOmh9BUPhpR75OOPttJ/WCjbgvHn3H6R7tOodbcqDiv1xGvrwuZCWzYO
9kRZQwqRprfHRTD14FvlqYlOceI/Op2xb0r7zh/agyoXu7I3PHL0jdOxcmHzM5bGCjMri4SMcGEz
qGEXkO+S6Tnjvdqqni5/meIPUxodm7TxNO3z1AVur23dbb9f0hxKOK6oHFtL3ifY9TNZQXQsDc+O
iYyr07u0PuiqbrmwwJX8EnfpG1Fv52BS/xN9mHJqZEwp2Op5+kc+hvKuDCcvQasm1BV3ytxn4948
zpCNS27RbDQJV8IBYfaFIdCmgyXS3CwBopqCiKqS9V0ZGzeN39f1DzSI4vj7hi8vkUXw5StTy1G+
8GXb6nRbGjBVDV9j9KKMVxCUQN7zFlU73Tz59qEoPm7YXDk/lzbFKog+Wwo0PtgsEgTMXkHkHhUP
sX8cv7X129BA2Ftn7IgK13HD8NpiafFQFaEoySN4CSQXiw38mu0eOTphetb7H3L1NfnRoJYQJJ1n
t+91O0D2e+sxvkRUcYehkyApWiblGHK5NuoXSt1NI+/Xsd4vhVffdpiZnD013wiDK63lRTvzlyUh
t7STZlaDpc6VzZ3HNJvUfMxrdc+TSHOYnfQKKfUm+SEswzeqmh1D560/jX8MJ+E3LKgY5h44py9h
42KLx8afY3lZbS9JildLQ+n6FnAEU4u3BCdXjyhvhmUidqF9FSEy8NDMYaZMESOVhYc43F1avkbb
yLDuIPRJXN3+oOhMWaLah37DfuniqWlyDuN5X6v+xoNp5cpj3b9+i7D3ptrHWlfQN8sp6ZW5Ay3U
18SqXaTF3bnL3DiMvM3q81osvDQqpKQOQ0DLc5sYrCTPTgnZd24d7OHH7WOzujS4M5kCArTFq+La
gZvSNBhZcDius3JX20etc3bobuxsvf4R27tZ17y4k+9uG132Szw1CzUKTAk8KSjLXBst8r4z5VCh
NpICyu9R3/YyTes2brG1s3lpRbhM1EIK7GqgOKJK6bEN1buuetKQ+d7sn68aUgjci84QJMbCcrLR
6Du/k3APCl17wGNw2RvWT50DeFCawN7I8lZ3j2QZLiEmTqjHXO9eOxv2UBU6MzsTyJL5aSq2aEtW
F7TMuZEeo4EmFnqSrgG3JxHDswoycONRkYu9FJw2q39reQaSsr8MCTvXTVI+j4shJTTOVhbuq1D1
4rG/p4q/U5redKN5PMhO/J2ywOfbTri1SME9Rs0I6na5h835Lp4PVfqmLGJXCf5MHfI/ucaihKEy
x7+Q1Ap2bNgmQ/gtwjP5lMdoiJZt8fqupMgg+Zl7Wx5PJo+aa4fQ0npIGUwAZ6/mKG2+9cmUTeVT
2kaHknawtUW4shaZmByA1RfENuaErwapYh8z0RedoQmJ+3HXQCypTlvzwqvf58KKsG+akcsqbKuM
2P0s2sS1rCeQ/XP59bYXLP/Lb6HowoqQNZRkooyFs5ZRrd0krfbV+JCMr8a488p4f9vW1oqE75Q5
Od1UEMbnrmwe7Xg6FeGPsfqoxvXbvzAEOwT8AABuZBFF3SVSDz0Krl3J006vPiiT9tjIuzGovduG
Vj3hwpBwe4BNqo1geQs2SknirCzPM8f44ueVsXFlrH4nRhXBEMEQ+1vrq85KxckTvhPD296knRJa
bO/bmJ6UXoQ/b69q9Txd2FpWfZHmKKAhxzkGVGHpzfx6yH35mE3269ZSftQNkll5Nn0z5bk43ja7
6h4v6pmU91jm8vdLs42a6SHSI2dLbou9FTA2UOT+u1w3mM8O43Hjely9RhY1OmhbF8CMsMpmlie9
MjCXWhQqjSLhJmbcbMPn1zyEsi/cjQyiI4UqnK+59kurLNP/4Nc4w632tB1it4wIBytK4A2yF4hK
opzahf7JeTSLLRKHtf1aMPRw6S7kSmJx1y8rYNoOhYjG0qp3Sl+hWYGC6cbrcKXxga77hRnhs8RB
p7dTTtqnOFDD53GlAVRLv6R1nB3S1EFcpkWjKqjnDuHJztz7sMnvel8KdzmCJPseLlx3SE0NJY7I
ITOdgxP8HptTDEuSIcbNy58pOOsYqOZ/EDRooBbmQMu93Y8BbAIa6kb6qfMfNAfB2/Tcbhag1kIB
VS5ovaD8YlpIMA1fk6xFMxUakoUH4HP2vkZmAfYayPbK8LU+RxsHczVNWXI7WyGmLlXS65M5TLSj
golM0ihLZ1/C/rmD7K5wpXxIYD2tETLpkA3KbR5EZVuUn2ujyP8i1C5MCmRLKI5yaK9/QxoPZhf6
KpeH8oUpNyeu3TD5djsCrQU+KtEM0gFshYl3OQIXESgPEnVQ/YQGl7WT1VOlNTuJVzOUVsXXoNlo
/a6Mu+HpF9aEXVWcwpRzjdAQqfLB8j15msgypycaHPu+LQ9SjUbkRELT7W21ub+91NXTDJHzC3Pt
Qjl+vVS/h6BLlggZI4Idilq4c7SV+C1R57cjcmFC+GLSOEuTNRBg9Wo4JGp0UJWHZuruYvl9oX0w
EDbeSsxWT8aFxeXvF9+vNYZY0mYWFevf01GyXQe+W1htds0U/oiVw+0tXLbo1vqE0J7JkmoPM94S
A5ydq/r1EnO7oP6LogOs4hBjKVQccP3rRfmKDf3kC6I9+VrF3+L4tD0lsOqLpOeghJfaIxfitZGO
3noaylRX0rh7aIvCi7P3swmKs0VC09Jh3x6YGA95F0fdccrsrYrk2l5SPaKlh2o3TSFhLxWz0qNi
4AlpqD9T4C9U7jtM3/5gK8eb/5095DammSOGMU3LIjkvMFL39HE0VPi6YxprO17KuyIs3CHfOGQr
JwCDML8CUSB0ipc/WILJgko4PoOL8mI/fq3L3BQq9GKT88EwolMnn1prq5e3nCvBL4E/MngMylqF
J0uIYrVk1lVnVvG5hnWSGo30HjLxR+Tc/F0uW+mfx2WiCDhnUILQDIgc6oWejKk+Ji/N+pS+WKk8
DvZG8W/lXF/ZUK+904hzkOF+HJ9bumKT7p8Sa3LD8REJA4ixd3/hJUtxHKomKvAiZak/kAJpQR+f
9fmluZu1bmXo4UH15fRQyMNXqQpQ8xrNH7ftrhwBuju8Y5lc4duJ6W9BYi876RCfncF+DPz2gRpq
P/4xRk8nDYUNCcw2xSdZ8I3G7DvZCTBiqeAqfhTW1gTrmvMBB2fgzlkQv2K0GpXGYEDLis/QgdiM
iEcHE8xc7r+9vVlrHnFpRrhbGth1eS3Qr45S6DPSg2rfq3dRne30+NNtS2tB49KScKdQiKm0emJB
1nSQ+jp3U1n+NBoV7R/Fze19qv35cBjf6GILhViY69SVUfaKz5rz1bAeTVTjqtBlNOK/W9gSvC4u
S8ea2oYcKD4j26UPMLdIxXmpMCQfkqp207LeCIar/v1rWWLxPO41o7V8Df+e6dtZfuM1C/tbl/28
va61u4z9o7XEqAkFGhE6NSeGk+QSXNp9DqbGyj4jbXMvD/WruGi/V/2hl3/UP4yQItFcyFvEEqvu
Qq8b1CCEiLShr3e19vsaBnkJbJENLKsp852p5IwBx6lbWuq+muGQ+X57wVsmhSIERD8+2q+YHBTl
ddqFuzGHti2GSaBp7vW03IdB8RcBeeno/98qhTACk19e9mqSnBMz9srQDA51phWQYSsS0lPpXTb0
yYbJVfchB1peh3BpiJ2mcoZKsl5gn2q672i8xtTEGnOjtLxqxKIRwDgL05IiN9MoNSWjBRTm9e4r
KLuwe95sZK1+LR5Ty8QKhC0ioXhahqg4y7xjokH1kolxIPmbX/KWAoim3iEcdds51k/DhT3hmCdS
EeZ5hb0yip+CanDn8mTPj0p06NVmL/uqm2n3Sfq53Ho1ru7lL8PiIJQjVTKD5BpVUuU+15kqM+09
7eA3t9e3bgUw2HJlct6EYGm3md9EowkagyKsVZzqtIb65njbyOLOYkYFVRyiU/BpLdxd14ca+jAr
ajOMxIZyTur0odf9r7dNrK1jgUBR4YN24TclEVMNh+WpTwkHVPOUf9WdZ1jB/sIGBC6gwPnFv7Uv
cyMrOiOKSEfbk8RsVjbViKJU+9tW1jIAEKL/WlGuN8sOergyzIA4Xz/l2rwfW5itspMhGRsXystw
12+f5cKSEGvNMfWDrGi5KMOgvpdSI3NHoEV3qEyN+zoq612gtdaTLMHoVumZ+SZW06dmGD5bA1oP
UjCPx0JBeKHUkWYKp6hy5bmb3TGUIVyt7Y+2GTCwXDCj3GiBc1/FERNZEGEfrbHtzi1ga6gDeaX0
QbPF8rDqDiSfC7CZDrCIIvBLDSoMip7nOY6RW2/3pNWRtXVZveBJfttBpjKZullUeUWiJc2feSwF
AFON9ABA9eRok2fryH7ljbmf1PhZTd+p+oJTBfdTPy0KFkpceb35Rsu/dXG4m4fivhlewZia2U/A
oA+y+hxIqmfk+zZ9JcGz5OLUh9setlYj1JYkFvpSmqfkFNculsXM6ssQeJ/N8iEesqeoB485F/dG
GO/kaT5PcfjYZqB68yp03D6EYLXojlXTuIUV7ZBFPk2RuveraUuDffWzXfwwIVAkmhmXjQHI1uxG
b4xLNzo1+v9SjP+/3MSr0YhBT8CvC5eJOH9WVVPFx6xJ3Ma3sRN7srwRi1ZP8IWBZZUXmWHYVM0k
RRgY0h28iHx7VX2XBB9uf8W1i1C9sCIk1jXKIXwBTq9qvLKk3QjIFBa/Gi0Ws/2Hz3bb2loNE1gl
88+gN/AacddQwYTgu+LTkD9o6uwNFmOCYwZu5G3T7OJaeeDZ2ktbWfZyvf52wi7MCntZ+JJSzAMl
gDrc23DP6WSBbjmPnhJabqM5njkiw6FUWxDitQfS5XKXb3zxDaMhstNkeZZr/msZAAkLU5j7MZx9
TRp6e29XbTFIuswqLIxqQsSfGgD1k8GX7K1T2ia+mygMH6f9XeNH1Ba3ODtXD9mFOSHsx5YR9XpN
fcMJvtIBYJ76ucg2rsrVtAm8N3xkQOSgThfSJqfOdKMYgWCr/mh6ShmekFFV5q8+g6UZJBJBeywz
6QNMl3kdP//Nfv5rWwz+OZJM/Thge0jf+FNz1+qNB6DCLe0fTvQ39ZuLhb4I4Fw4SthLdVFaQNsl
ng7k8mlxROcyecqTGR3K2wtb/XJgAV4GO+iJCXFbV8KiLgZKKw+lUXlqCU2oPG6U1Ved8cKGEILn
DkqwbFDicyN3btva3pR9Net4N8DyTGPmv1vQsuCLzeM4TAXst/E5s8qPihTtfcP6B8HN3W0z68GL
oVKoIximlkU5E7OrgjasmbwptdqdjPR16RsPZXbqi+JeSuZXZX4qHS/7tmF2Obi/BS8EfdH/Js2i
8Xy9vLGTcyubMVv5za6ILS8rn/Xqfdu/H0tUA/vC1egGHedqC7q0esWhlLLIR0Ev8HI6L/ZV4taP
Z0jrISnPLM+KxvF+8OXmeHt9W1aE5fkK45y1uliBZNKTrHLaIevmbzj96m1Kz37hNqSBJfaZ9QoA
dzaSdWtxqC6VYMObU5kLaAq9kbGIvzIHAQ7dOmqJSL9fuWTSjUaoTdxzMrT62k8DgqH2fZxnf7F3
S00WPA99QdSdrs1MiCJGw0AQTtuZbuz9FOr7219nLVhcWhC+jhrEWqKqDbmp9b1oaOr6r6tqMy1Y
8wEQawBFgAHANCrEeSkapVQauCfr5sSk4hjs7DjZOUq008n9J29MH5XsTpLrQx68zfJXuV9vfLC1
gMUIDH0CSPcg0lh+4YWvT8ncozbAB9PhDoavGd6gTt93prHLI3M3G8nzX+zrhT0hZump0zpthj0p
s++ZbfW0rnyUiunutpk1KD+jPZrOFCOcJLQ/rtdVBWmUZiPDYF1f7mrr0Rkmt6xOlHA8xeqhDQtt
N+O1oOU7aYSM9323xbS96kEXv0Dw0SiWyz6f+AV2/qGrjcOcOZ4dbzFQrnqQAmRlkTrj4St8v17t
JSNpeYzYvvYtDEzU1ktl3t3ezfWl/DIifLSYiefcX4beeLpHlXqyje8t0tf/nREhZ0yMJteGeUms
ovLOD+xdOSp3m2jR1aW8gEigJGPWWKzY9FVc2DIJR2FWTNR30EY1fYomlSRlh9sLWj1aDKwuFO9A
T23BBUulKKcgxlSomHvrkzQl7ljcGUOw1/9q78Bj4G6LJpFI/piGhUEBYl5afbKXB18WyGiTbZQn
166SFym9/zUiOLSmtwaBn3TDUSPTVeYBxaBhsg6anuXw7mhbgL3V/TPoFzELA/RCZNeJLBtFcEfG
tU00FuO0jT3Q7+FBUpJ6lzs6xe1oyLYqlmsPQ6YQ/7UqhGQ9zMq5rWkUzE19UpvZMxX5OCnQxiCB
OvfOvTX1O/Wr3juHMXL+Adn9yjKCsxm/mZP4pEkImTX3C1vDbWda9Vvm16gMA09TxEojHdVKnR2b
XI86SWIdaz3w7E0+iC0rwuKNtGkmo3K4DWQeGPS0nGdz2qpnrvoR7doXQS5G2AQjQ5DLGelVci5U
ewfjmS9Da+RM3txvOOz6av7PEMIz13eAXwDwnyQpfqlqJr1+kq3WRSjqb6Ljv+uhu39thpeLHDc9
6ykdFLMD587Uk126SUa56pgXZoSMRG9iacEPMHnsqwdaZ28YSXXiyOvax2XYB7z2xltmbfugbGOW
mklgxtCEq6VE1bSaZYJKOLwL5x9T/9hFWzXAVRt0a6k6A3SnbXa9d2pRJjakpaRZOTLnhX7HBGNs
hBtfaG3rQG4xV0hKuow1X1uRJKsJuiROzlEzufCJ7hM6qVSFFSn3pGp243hj69ZCF2LZvFmYcrMM
fVn2RValMUenzX6bgKzvELruJv+fYI4sz6562ysdKKJVX/mbeAl4BV75BegO5+y1UX9MHbtHePKs
65/K/GD31VH6YIReVJfH28FodT8vLAmeYQx5PeZBnZz9fjgs012hf6jtnsFtIpJTDcGdrG0FwHWb
PCyY8WD0VaR/6KtBLbR5SM5dBeCRBldxLFstvZ+dBG2RZJT3vOf2URKbGwio1ecvhA3/Whbi1VT4
I2qPTXKe6onhOdRrq2567Dp0fxUPCEzoqihy1PE3YJkbt9Ha8SB1WMpaUKIwEnr9SfOUoTO1MBLY
qpOPYz5N9/qUfIomM9gIlauLZKLFgWIAlURTFxdZhXaBWC7vxKHcF75xiEKvT4qD8a3RzIe+/JAN
zq6x/7ntSGvn5MKqOJytTr7dZzqJZaE8hu1DXkrgEN+NwQnBxY2tXLt1Lk0JUTobVGjgYtLLjNZ7
A26nqh+bKKC58nx7TS8IWLFucWlJCNQSa5KTBeVSF24epfsqAqgxZj9A8SQ+RQurPyRy6uoT/Rx/
+NRlx3g8FcPXuehfDVtHdTmKv/0Y8AgMFMPkQPv42oM6K8issKCaZ9blDp2SMSsPt9e75qMwxv9r
QdjYiBYDNApYgG1v1yXWno3dTNvX/ZMJG9otZIK/TSDIvkXGF41kuKFxTJn1LGQmAcgIfX83zChh
a6Pqtl33IKVbw5CrTnphWjiEdq1EhT+Tx9fpQSF+B6PrZDV0xq03mJukFMsH+f2D/VqocFfZVmaQ
aJP1hs4zID3PDKJD2yRoUKnysdGPSMV7dNRet7G0kWKuugpjTHSgNPTxfkNB+rGlBsYCkQm+2v7P
INg4GKsn8OL/F0JMGaEukNQgi9AxKOv6tZUfjbDYw4u6sZB1QxA+so6lgylchPGUOGM6UYTV1WI/
pjPCQ8pxzg8SaODbvr/qGuRHcKUsPEki66mhx+R9C4qpzWQPsfFF33QfNfa+0oxdvQUQXz1pF9YE
Rwy1JqFnxQZKzqNv00GH3dn8cntFq3tH6kLXAf2H32QiZ9XJmx5Wv7Mev2vlnaZ9ieE+2PCE5Uv/
5uP/GqGkfB2UbBQSwlLiMYOnSRDwwgGqmkxw/6BJdCdpqNuPW8X/tQluWLpoTeITTG2Kg4Cxn4f1
oIHL6sb3g/FG0urdQsILivWgobYJG8OIPJNV7o1Cs7yw9bK82pewvJ3K7M8VPXBLKBbAPMNjrYgw
RV+KlaRt+C0RbMjtHD0WL5EM6iz7b2rZl6aEcFJOQ5d0CS+6WA6PjVy7jaJsZIOrh4A3KWxIPEx/
A53B5BoO5sj7R2se1dDeQeDsVubspVHsbpI8rRoDhwWOmlEMcqJr13HsrpfaEmN1E35An7TV64MU
oBYKI0mJDsDt07B64l4IMfBJxuCFq1zjrm4TYPxUK598K/Hq/JQiQHTbyGrcRTYLuC/gMpCr10uq
h7JJDCtKGK6TvhixNb2RGcZ9fdvI2rkG8gW6HdU/KJoFP2BetDISrUzO8py7cfZIEakFOgLuPO82
TK19IuiqgBEjx0z9S3jTDUZWSvFQJWdL2cmzdszTcGen06mkKIXEy+H2wtY+kUVNBNYQgEW8t653
z6nS3sg7Yskom25WIK0aO16fbz0/VhOQSzuCK+TyFEh0lmk5pGcoVt0Qpjur+ViB4IGJ66DYtTuW
P5pkK3Ctfjhe4HQJoNWGWuh6fX2aZihdEivy/tQMMFBVH8Psn3SOd3+xj4yHwr/FQC6YgWs7aHYC
io14I8N9VSb1nhmI0NlS+Fl1jQsjy98v3sV9WCSRWuHqSU6zC5xF+k5JzAb072lot/jWX15H4jWD
8O2/SxIc0c/yYeimJVZMh1xCfc+AsjPwlM9lczQL9TzN9utUfmemsxcMT2EL0qqp7pkxm0N1FwVf
svop6+5BajgKl/tbRs66pYI0Vsbb23u/dh8C9UdfTINsA12O622JcsU3G529z1PPkb6oprQ32n8Q
GERe4Z4HSvA3cNZLg8LO2EOjR2YHglau/V3rlLsFz5pPG/3p1a99sSzBdWmxWGMkY6XtfuSQ0EvJ
ney8N+JdWm4pfq3FUNruvAs0ZvApNl/voAZ+Thonwltv+d+d5K5vxu+3v9FqnLmwIFw8sT8qrV1R
BRjKYl/WWQwVVunFrRHtbxtaPfDMQJmQblFjEYehwqyxo0alduTEX3zqe8lwGnxIZ7Ze/Ktf58KO
cODlIhoCQ6KIQ0V57AfkHx7G6AFyi2NZ9+hwe376LVSfuy73pvHBGcpHKw6e4B6/y6eRTkazscFb
v0c4BHUFdWyLMPIZds8wvhsM612xSLFX3TFooy1k1OrnJDGiXEYPmbTw2mESgPKm1BccOQdsfHWq
+9kdtuZ012pWC9KVqhxlFe6oayMoIzrDPM4JTeThUxXqT1rUHOgImsWOKtYhBte7kUusMQlqNrzB
1NVZHJwy1ybnxGbCjjHkc2Br3iDd9dnJR4TUorlbPZhFsdN1CJmYiek80/r8555LGmPTguKF/tvb
oRicKZPSHNvSG2nu752CqeS083J5S+pn7Yz8svTbAwLttkaqZb6eMlenMJcO8FYPjvGGzN/9b9YE
+v56PykZtZZpYslJW4aqp9dgrx6lrPPkKNni+VzzyctVCT7pJEkWhRI8StGMXrv0pbbfjPnXv1jP
SwGVWS/QPKINhWpQhoj6uR2Ouh4+BM1jUlReOjcb+cQqute+sCSEZKOWpEBWe87zZHuUbhzgr3vH
30nMSSmN+U8wTI/pWB+dLHszxaqXWfmTlRZvFhIpZZbvmq9Nlz4ncX8IAoWyvXVMhs/hMN9NcuO4
TP3dh1I7u+AteULJW2nX+kGCZcuwUKxEfUAIj0MepLDJ8/PzYX6ODQ0y+2M9fVfs0LMNr5GSB4Ru
XxmZ/RAGrcvI50Z8XnVxi04kmPyl/CuEw67oygEueg5T5idHJbbN+77ItA/arFSvaukvpCzJ1Bch
d15VMiOji3NepGYoW4wxkhM4H03AnS535qHNmT6EkFS9u+2Dq7k0E1KM8sNAhXCm4IS9OdEtlrBV
+G96qTzOll14RVq+oxB+ku3p2Q7qven3By1r3ty2vZYoXJoWvLIN27GcKiU5p0zAowjSg1Pq1a2q
6+pJti2KXcsblX293kwV8Bi5HnV7AzpXTjI9uu2OyJqH8OIG5UL11eGCuTYy+8j6NYVPepu397OV
34dJfZd0XeMCN9oodK1tGxAGSMOQpqSMImQ/RaI1lZVLPITV5J1F+VUtmngj1K5t2qUNwQPVVsrN
cFjWE8AKOz62c77bzElXN21JrWyIc5gTFYzYFXrRRuoQldrxkAZfSloOYdQdYghb/9zTnAtLwueZ
HD6F4dtY0n6if+DK/c/bBlb368KA4GRlpftJiHDJOZKPlLPcBOzHZgqztV9CPgGnbewzqcx9IT1q
KUWW+nHqIT/ND3+xGMANIOQZkAfKcu3MxoBqk1yyGOZ2CnrnwKo3mwirTnxhQ0jHwBQlUxrixKj1
9g2qNaja3l7F6m6hgs53B+jP2/N6FX3TMrmTJem5Sop93bTHVnuqknYfMEZ729IaQyNvHdiaXwbP
fuNhYWonqHKnI8Q00eCqIQmdJCXDTjF6+Po7NUge+sCXIYGppZ3ut5+0yX/s0Cl6MPok2hUybJyW
Mbi1LZl/7phXP01wTEsaxxh9IF6Xfe0N46lNTXdzKn99AxZ07lI1g1ZeCElS0Gfd2IGHgLV2FwAd
iIPnAc1sLXAL/wOtWnM8SVbv6kHpRSb1BYZ1ZDf8CzF3LmhK5QaZBkA8XcgQI0vpZaugymDV0qGV
9k6ielrxfPtzr5z1KyPCjTnlgf3SazgvsoeRhqCFnbittUUNueK/TDQxusw0BdeyLny5NBwjcgQg
BFJs7VBwhOZgJ+HKsOb9+UmB8IN6xwLO5B0mfD0/M5ralLDE79hX8CeFXXlQrAcDEp/bW7f8ZqEK
pDvM04Jdh2gGXuPrM4nmiNZKLe9pKsqMX7X6ycrBjs9S85nKUeH1URlsHM61r3VpUggDTmlmraFQ
jQD+6Zb+9DbV410QK7vbK1v7Wsu4JsReC+2MmEYltRLkszLxtQZ1cHt0Me+q/i7sXhtGuqVsuhI7
GfYiP1yIn3hGLb/lMj3M+7QzmHI9p6GZu7mhGt7o1FvP15WNu7Ii+J+clsg00jMnpTmM3egmi4zV
uMXytWqFTdNQcICoRKyFo/NVoU0Yp2cUacN2fkvD2m6rjURzcSvB7QzEdf81IixFTcMos1EPPVeF
NewBrryDBMDYhXFru5FepPtW6uxdPMcbD7z1xVEqXliCURASEtw47DpQihSpZWWMdnLVoIc4DDur
+/P3Cev7ZUc4wKnkBJGJ/OI5L+M7J/8QWoPrFKNn9Xe3vXzl/GII9N4yawl4SzhMQ13BKVbX6Rn9
gjsfnpKdqr9SU/WulxRYD5Pw/ra91Q1ktOBFshSicMGe5nR1aNU53GmZeuDdupNQ+0qtDfdYmyKF
A0UnnC6gNP5xfaCYxJ/VtGFZA6h/OguBizj43krkx5DR0anzXw32tyG2PgWt77XzKTSBjcDjkLyH
5RamgGc731r5Sjy5+knCyg0nNHzKG+lCp93zYkmQ/OCa6aE9uL3Fq5/019pF2I9S9PY09U167v3n
0dfvlAZZaKvw8vGQdcWG/6y95GGCQS2Rod0lXRZCV6g2LVtbpudiktoPXZbG99WgAG8CcOVJWZY/
2aXdvc2h3dnPcRLvkKz8CidJ/FT1ufPp9tJXvcuEKHZhfKatIxwbE7mAIp7xLljg3ktyxf1gyYj+
BBt3wxoKibcaxEi85lFWUYWPac9qOzsSe+zP6eBSq+oIPEZeu3r5BEf3Aczq0de7Yw/HtC8f9eRn
Ro8zeZekT2O44exri774LSIISZv7JB1VHCtueHTRdQ/HYr85NbnmVZdWhERswfujzMN3lpOPUuHq
uosKrWZ83moKrx2T/yHtvHbj1pat/UQEmMMtOzcVLMmWbN8Qjsw58+nPR/3A2Wo2/ya8j4F1YcCr
izPVrFk1aoyPdmYeVlWqpFJMTq6YK7uEfHkSVpsi+UKpbiV0Wdy6FNbJHU8eEPrVSydRh7rlCSIT
1xZPRrWl+odvGLWzFJ7kausLL4Kxi6RN2L7c3qVLGRpC6/8YnsWbudJxtQUdpc7ehXjo3DW7UbGz
fq/X76Uz8EN2W8Qrm3Zxn3ywOpvZvCljzzcbTmqo2wJY0knEcfXlsGgFKkeDnBZ4emU2qV6VDFU7
FoQyUAF5FTx93TrbxeJmpGQL0EMEejdnhaa1Tyj1iOMHYaSvlIeIN0EF+wmCZfEacGupXZirEU6t
Ce0kUf+63CagtxOhVdPkzlSbXS1LJ/AYR2/c1/oL3Ahu1+68YqcV38P6v1gwoI68emhqB14zzcKH
qDAg0vWMoEru3Pyh8yhSoXUfrxlZmsrJwtRWO0EXZka0Ukr0yrCSu9LQfzed+BmdrX2fyJ9zkEI9
+ha39/6VOXwmOCGYfqjcwE4xuy7SKPR1PfQoeeWPgijtu6qxrejeU9RDPfwz1zvGGBfOflJmg//w
cgJNoY7MwO06x5WN9nchoqUr+b63hUo18O3I7NY6869P9mSR5mcY87BszbOGgVemXWZicdCtgssh
E1BQCLrqVAvmqz70v/NOsM6jWLYPTeum31LFePv3CcaZ0Yw6nY8reF6XQsNZC37vJI1CqvJ7mmp2
bBUHK3dEauC3jV05a56WYGo0XpnQEaJBfznBZatFuRcZvWP0DxCn7yJVuwfLcQxSfWXfLFgiWU9a
kUQAacyrS04Y+6RENMgZAHUNXbaxzGgnC5Gd+GswiiVTLB2E9tSHmcjZFh3Gymxg7BucHuy7VZzR
0pmYD9Po9fbkTZNz8YYBMYSw5dSZShcl2K7LyTOSTJeGsBkcOXzziq9wpt/+/aXNCI0XGLuJo0K8
clwW9Z9EiczBycpgH7u+raYBsmv6oxnDpZ9KO318EyxxB872cNv00tCAbU4xGDkI3rWzoclhpzQS
q+VWrmRbQTFuO0Fdu8AXFgqWQ1JUpONoNpxHe3UvBWVUUz4XLLDDRv7NH8pD4WeBXZJcuT2i6cEw
WyzYIsjcsC8kBCpmm0KWR6gbKm9wulIQt0ahq9tAE4J949ftq6A0ocNf3TsZkcnNbctXFypMbKRt
ia0BYIFcnj1l/NEIhiHReidHB8aX6mkvFv9MjjYZodsb90UCgj7EywUTFSGTYtkfHJEe+arQNhiR
5X99PE9GYEvlwcklABvtpZF0zLSqV4LByamUSwTnVrdBbn1lvhZuGLI2lIXU9zL5PJeSyZ5aNogD
OLH+yxD2GmWbOD6rFvDhdg3nMO3j+a6gCDu9fQwIAOZlPT/n6qnDYHQUWdj7g/bWjsl5UP6GoryR
5Y1UfmmsNUDo0q5XNHCG1L4AbcyJZ0uKvmMpW73jV2fNvS/N59YlORD9vr3tlszga2mvnVrHrujy
LFAxnCSDxQLCISEuasdD/tDkhtPF6e62rQV3MZW9YDx6p86b08llolqWUTmOjq7G6Ymqbf2SFaHx
fNvK0ojgsIFaCr/Oms0i06qP9SxUtcEJ/Ap1X90Sn0pFUx7bCD+fSbW8AvZe2ogTSy//kcAmg325
3b2wL5XEV0eHrPi2Fx7DvP3dlnZpRPsmKF5vD27J2XMZTykpOEQY4jT6D8FiFTYWUqa+6HRRDeXR
zpfGXUrnYqG86tUh9o9DuKF4snLYFuYUq6Bw4IPV8U8zq3UTVgKUXaIjNzDUW/FO6CHm+qMU/z6X
MPFJdAPDicV1NjnJD6MbRoMkjt6IXCgSwlxDqH7PILjd57pvHoRYjR/F0S1WbrEFnz9l6UG9TsKw
pNFnRnUtqFJDHp2gfzKrZu/GTiRptuVqvNV8m77s22u4sGEu7M0eGsMQm6WbsWFa7WTET13d7Sz5
oMf3eR2vDG3hUqGAPpUGAPcapG0uh5ZqmpFmQzI4QHAOQgUgNWl3ZeeudGoubA/eFPipCTE1IV8v
zdR9UaeDmg/O0EuhHbjlE52EYdM6db5WFlsy9a5hAM2GSUA62yFJFJVBmqSD0+SbqI6+CCribVol
b036x2+v09LkfTQ12/SZMchEN5iKtWcpkmx8vjuuOKuFvQDUiwqOxipN/BOXM6fxpBHrsB8cvcls
SX1UfzUtpXSIotZyWQvOF69LMnviX+Uim+06qPQQqIpwixAT2gLgRHn8c3u+lnwTQTtZOeL3d+jc
5WAEBMqkXpUYjJc/ZcEn1zvS15qLp7L7fwTIgXGOxM+3rS6tEv0o+KVJAkmcx6DsSTi+fRl3rwmD
ja7rUVGiwPa85um/MIRuBUAmyAOuzlKohIrXGYyO7eC5Bc433mjWWv/x8iRqmJged9iZHVlT78pB
F1gnpLy2g/A3cn90++Ax3TSnVngY1gAWC86PcsBE9Uk2buKcv1yz2iNDZQjx6FAc33oiOMfEFqBG
COVzOQxnXxF2t6dx4QBPnfCTng7tLkBILg26Yjb6cZWPjtpr4Diz7EvgU2t3abzc56P867a1awob
Wo4BR5kIixETYPPSnCV7vtH01egUhdqdFQPxvJ6K1saIuu5IXDeR0YeFHSBb60RBrxyR0U4fdSPW
SzsYrNqJknFNB2XhKFK1JUABMQs3wLwhRpZQ1ZDrenTSxheJHiGAbIv8nxv4GDnxDw3bSCMRiE+u
58NdWoump4pZNzpSaCGQFEG/FYtA9+vopPTZyilc8GMoDk8MSKSYaOGbvQSFhiOuGwND0nvbrdJt
O0C1hIuuxm0z/lxZ1IV4HGsTLxFiNnjN2X3j9gWrXTG00qidXBaPtDkdC1f/PDS/4vhRc7/Q2nGP
9IsxbovcKcSdTCdxkexry9sk2nMi+uIxUCL79nctbW2yXgaANTwsfuJyxv1RH2n7a3gmKM+qfB92
oa2OD+G/c7ohww0ZE51itCPD2Thz5Z4Js4qscWb17otqvRhUXov4Piv/ElG/hoG6Ma1HVz8L7r+/
gzD8ruAKVzMI6dmW8tBtnRg4ObvVzwJpY48gzWw3uvan/O5rtg/F1+0ZvV5oGuIoO3GfQCZzBeMf
RAiCobIfHU1MH/AmlNEaVjC/a2Qw7d0pzKVuG2vDSrh7fadMZiFrZnPpdGDNIsLOgu7TqHEaevwm
KIfaehmDFcd07XcxAbTRgtliSnDPprJsYpp4fExAiDMMwXboFGgRXi30MMU227v/DKZkz0wFMzq8
yNOo8xCtMeJK0FQOqBjL8jFTqd8Rh/vfpTxYqWlfF2XfTcEwQVoSsZurx8Iwqj1Od3TyX2mRHhKh
2TZqdVfWvV0X/hZe+X3lpXSx+E5fPXR18ZSMcDPEm6zxWoq23UaNpZUVXdpIbFiT8wLSiT+XRzMi
HyJNpESOlHwD2G8P+4bKlnysvLt6E2YrkeO1g+eBxhEF6juBF+b+ibR66UaqxAx0pAp+Kv8e1tMO
QV8CpSV6na74t+Ax11MkOUUHDO4ezhbOhd+8Ckawklq89urYYQCA8ch6EJBcztpoooujFAHPPl+2
Q6nZW1awpSfCGTx/61ora7R06oC80H7IS1OmEnJprRy0RKvNadbScOvG+TanCtIPq3T6k3u8zOYw
KshPeMmC+OGCvLTT51rJxch7T2D764FNDhORuSGFNbzYdv7v1CpfpD5/7CLvoAjQXKwyFk7zdusL
ZruRfZi6XJa4tTrcC351N3kAy7POQ7Qndo3F+hUakX3gbmE6jupNL65h1BbnGrVv5hkwiDR/d7hN
pXZtzRyI+YNJyTXT7oR6pYV10QbkklyJ5EWoBl3Osya0cV63vHP17kc6PtMksZrPXDrWROKMY2pa
A5d2aUKctJnq3OVC0uV7wR8fYzf6QwPqqyIfXbf9DEGZgaTASpZiaWA82NiqHI4pJX1pNRTiNurE
SHTyqNqE5b0gPyKwuXIaFof2wcgsmIC8ghK5FopO31qvudfssr7d0z+7yU15Y0YyJNDGPsmiw+0b
d+leIiKlEqqC7GJ0l2ML0An0s65Ahb38rBufdHhhFfWRmQ2R0h7Kt9vWlmaS3gVSuFQPKDDNDoIc
5wO1E6xZdf+1EjxH6Ks7dFBO/4WZKQqmVAFUcl7aHQpVh/kIP6bJ5HN8D2mVNwsHc9vKdfg3NZ5D
9E9JjnLIvMRqNWlRgaYVHTM4DgD7W+XRIPvdRivZlqVJgyEA3gOeiRadNZdLVLqKF5ZVi/cPy43q
Q8Ll+bYU/vz30Xy0MluaMlWSovE7Eo1PTfVHmqgXD/Ia1HvpgsEBk8ikAYN6wTTUD28UgXXJh0ER
aQN6SPl1tak2vbex2mG3nsVfuJUnWUjEPzi5pDNnT8G0l3ly9kLrjBCyOTXM6nYIB9fL7Xm7bpgm
g4lQNlxsuCXKSLODy7eLZTi4rVMkTmF87dK9m0HKdGfK3wTptSy2bnge/qifYH5MUiegbzse7syX
QDj7R1Ts1Mh2N+pPpdlW8f72py08hi8/bXbDhpGVuqbPp9W0g473nRfaSrY1rF2qnHxIx7510ZOq
HP0vbKjbpt+d/ezKu5iVmaeOWBKlazFdZqdAPCnuQUtJ0tiydNaqYxK+qRTtvwow6g/u3k02wedM
+JTv6dcvhdi2nkedvIR3Fx1HdSdbf2r5UOp35Xjv8T9ntrz3v4TPuWendXGshHNq0iE32m66csTf
+4ZvDWO2h0yja0ultVqnorkwOMMbb1L5lLsvtaTbETlJw7BD3puNvx+7jY88232VZHtPeA7CQwQO
MMxOZv9Vy/2T6mjeV6n4lKZbTU3tOldpO9jGY7TRGlTJvoTC36rz7IDW3XDlbnnPo98axuxq1v3e
sIre6xw1/USKu4fVClk+3TtOHf6j3W6yL/6vxC5Phrsd8TBNakePWrbRWYXCieF18Y+B8SBsIu9t
MLcQetatv43C10zcFLpTPwZP/ck7yzuVepLV7Jg0m2Upz1Lyku2zT0K/kYdH9cm0npLwSyQ89FBl
2t1L/1pIdhA9tg96ZGey3dNbId+J7qOVbKEUsPyVibgG/UyHlco8BMcocdBNd+mA8sEUqp4nhwOt
h4eATFLt9LIYT0mRQQ3ap7ITZnFie4r+GA9J9zmpGuiy+mGtm++9t/5yRWSJYFoijqFkCr3+5YdI
cVs0bRd0zsh2Ab6zkbT2c0tmqGzkzVjWjvmnQMSz1EM7K6RdbOk7RTxZw3ek0mzK8LteswfeWLUt
wKAUI+oLEcpxSr/EPtq+InR7wqY+NHp5NKccGM1IZuLUlX4U19iPVscym1S5yeQit/zOqYUzDOnG
V+0ocCyyR8XxIiSWTeBbu74/QvgXIJmV+LA7ksTPTpH0GD4qhq0Kx2AXtIcs2rjyts1+Z3v/TILB
UJ6yxsaN22tCRAuukfkHPkF8QF6S58Hl/AeKT6wcJ2CIaIcFQrRP5ENtgkrMNlNqTpAerHbc1UPy
rVHuqty7H3V/Lb3y3gB4tQmAMUMjTkxLCHb5EWZYhmLShB2lywHYlPAJ3hIU2fxPWaSdU3hDc7kE
moanyciyDfJWLDauGx8y2XpuzPHFb4dfPLHv/dJE5LCt7tvCPZKCfEZkiXnfBJKy9ejhEPYWtNDp
2O1qZa+YjtE8dylgN0PfeMLKEbuOiphY8Aa0j8gWxd/ZnZOLSpvEZto5qH8Dswm3WdKSIdy5JApv
3zHvsenV9H0wNTtDeSmpRemVHdeu/lx6Kc1LFEcz/Ynu6C+KFmzjVADVhzC0Mty3Xfy1jfJt+lz7
f+Kqtum6P7amaDfKj648K4m6kbX+ICfHla+8DkOYkKlcRnxAln+uUO16rZlV/tg5sKsb+0Fo92kq
VdvE0/VtKiDBkgnuA4hA3HIEibyAAmettuFWqAbLLuJU2oyVoHI2mmZfULncq7Tj3vleShNun6a7
oDBtHFnC83HUeTXU+r6S1fr59jDe8QdXk02ACFYSD0rv7OVeBdZKZ7JVdU4GeZQhQx7VwDcmZNpJ
HdtDpZ1M89APP1RhY/n3sCHvTctOJZhOpeGUE2x00Q8ZvNDtr7p+NMHeTiMPzWw0m4NquPwoGQTW
NLWd05nuc2od6uxJ8tR9UyVHwE9F6/hjvRJULSwnJmm40WHgnVi2L032BX1XViRiMio3Y3iGhuq/
GZQyuSeAE+TWlEsLeW10Qh33nZNyR/v+oZYfDDneVO0hpoDSnLNhBYS3cCsyjSR8pi5S8tlzFF5p
CX0X94xJMo5hFh6JTu61B098qH6Vr23s7r01yYvJvc52E+RMEwUgUDaKI7NZbDw1goxW6hwzd+1k
+G65wj5InhW/PTXJ93YtgbbglC7MTYv64d0xyOpQRAMDbNFHy1BY9n4bwh2sGyub4/qpNsno/e+w
5ti/tOitTDWGjkTPsW0eqh6Da1WHRRv0k5HRAp5Ec8blWIQ+SJFKZXsAkTvHFRsDOap0DVW+vCcm
yKs49YDQbnhppqZ3MqI7kKEQhrfyeGy+Wlq2M1LHjNBMF4Fr5t9gRNh0qrtyAN4hO/PdMbWngsqe
kHnz4Cge6yqvXY17sfCf1PhQ6W9G3B7U9G4UHzVUSxvvZ6naakivu4wuJsofntNUh678PEwfZ30T
rb2nHv+dAgoJclqcyCgBvKQQNXOCbpC1EEDFgPaC57z7K4zfh+71tktbWl7wPjQnAlS9Fq4UhdTw
cgkTQ/+jkh/67KAaT7dNLHnNjyZmS6vRWM3FE/VOE78YVmTroXAYY+oR+qEUT1V9/PeG+GneyPNO
9Q+otueQzkpJOiOsk97Rk45uiOJR6n/6QvtAN9fh9tgWp48MOWw6cLUA7LzctnLoqrUcYUmDquwh
FjRbytOVwGOan/n2BI9FXQVZOnbCbBdE6RgHupX2TgdrXrejYLdJis9R8+n2UFbMvCMHPjitROzT
JtMx05pHoXxpx8dRfQDu9X+zMvPEg5fRvtwUDEb/KvYH35fsqOyhilk51JOLvZ60iSYF0BB1qdlV
nRgw0Lg8vpzeCqkcPkh6sbIs0y9cW+C3keUB2jVXe0g8QVdLLe8dEyyD/pp4L8UnCFrs1SzWon+i
r4gua4DrsLHMxgI3vFy0pDCpi/KStrw7Udkq1Sl87BVxYyJnaw5PqXXy4jdf/2n5PjDOvdudgvpX
5KVvXvol7NuHelCOwxq8Y/Fof/iy2bOmoGUvU/OGPVO+qbJgK/FuNGz5Vxo8eZPg5rAy59fNVtPJ
/o/B+Y0nuSqqXyjCOGFxij+VgwfW6E0v9177uZR+F/H3Vmohnn+qV1NMixvqg+XZxq1RsqcJROwd
z8ykbSH0gKhcQVmJjRYP4Qcrs2AskKUYUdWup8viWMq21E6LeVbXvP7idftxHqfRfjjs2pBFkdew
pQj/25PcfkvEx0ZCx9W1lVyfciOZ8KggEH779C+5S3CXcAASz+qU3S/NJm7ph8iB9U42wJrdH1o0
6brh+b8wQjEfEBCtY1i6NNKjp5mGlcKVJp+tXNoU9ZOM8O//zcjsTPoZzRKaK/dOrLx6jWmL+qlO
VwaytOW0DwOZna4wV9ENlrFhui9u+FOAq/f2IK4JlzlOEz4A6BIZAR5Ul1PVmabZ1YZEH1XwhT4S
EtbuuTaKTZNoW7Oi16f6Q6daOrzkRUnqXKRHvWzswfu28h0LvpRK8/QVxDoWqMTL7yhdT61DQ2XJ
4gA5v1ZT8h+mGfjnUB5itJhiTR/soBNJ6kqxmLy4fq6CgQ4lqT9FpWEdWxB18VZQCzGioy4xz5qW
9neIITUeadp8rfa49L08I6aQmN18hUEwQzMWatQK8MgA2tImEX5lRREfUJYZNqmr+Y4xKsLh9iwt
Gp32M9SZgAzmz6Ze7sUAWpveKdovcvfDqk5FrnK3/c7Vl9uWFo7phHgk6KfhbdK+u1yOFgK6uIux
FPWKulULXz+GcolGbN1YK1HHwqAgEoIaBtoA0LDzlfeUXGhUkToQBHdiEYGnGu9gHnWF+0FPPt8e
1sIrkCIQmSJUaEH9zLGcg1WqLkoIFFZb8Y2gl1Sn9TBBYpTsQQzHLXDsldB3wZ2DooD3eMJHo8wp
zyaS1xtATEl00tLy9skYWVsTBt9TM1rHChK3lR2yaG6aSGJ5YGvvt+cHr+6nZpp1qUi9k25nhfen
UKuHSDT/eEa55gAXFm5S4KL+rgC2vOpdD8wE4tgulhw1c6FgKDd+P24QiNvr6vi5rNceiEtrRzcO
HDFsSXzrzKkXuW/oNSVY+nHGfTAc66q0tkEo7EzPOFdG+rXQpT+3t8vSbE5tAswklVB6u2eLZ3ii
6Cam6ER/lUT5m9QFnFq/UCv++1/YYcnIKEmgNuc18TooDWjvG8lJ4GCKhh+j09WSXf27YjyJtKkV
kf1BBwTViMvxSHKhpVHdSo6X+V8NK993o7alc31lEy5AjCf0HvA20MUKEetsqbIqqnSyjZIjC/n4
pGlJvU2ISvdSL/U702qN3dDX1R/TCgXIBlrv1Gpmv709pwu7c9IRmBqqtKkxYXZ1NnLUe4EgS45J
eaiO2n1s5nvT8+5rS975a11OS+HUhbnZPSqpyGLB0SU5RiiikKwdcqPYqv1PXKgVRwedC0hHDK5P
9b0PG/rKNT79+uwlgnXIjKgwUICeMxD0g+QWKa30TiZltuFy5Y3uobNMypX3eX6IRfV3LOQrILSF
A8l9TVfGhKuAdXBWwDehWKiYfXZt6n+Gdj99S1vlJIifMy3eK3q+AopZWlCNogVQawxq8/NvSqnv
Wi0Fs5paXRpS3HXzu6CI9knlwequuSvYtKXhEXuBspuYFMU5AYEcjbKY6YnseP5mFEkIkev3ivvW
g3+jvAtJ6v37hp3kz4jHoLO5euTXw9DoWd3KTjY29sRZYd1pcXBMqIomcvDvj3AwJP9rbP7U18eu
Nwujkp2mBa3SSoUTprxnkiDwP9XtGmn0QhhLEzkwLUCFOu3zs0vQ12M5MhA5BqVA0xpRMwVrKJ1W
TvyyFcDh7Eou+bnXEaPKbZCukZ2qq6mrBPpfPQ3WNI2vCe2mYgRMNZMFGCPeCXU/3LCAOsamVhuW
CS213C7rcPyUiuXwiad5teNVwMs70XZejtRA7kLhK2Qwu4Q9fLl+z6Xse4VyzsVRt7la1riJ3182
c0eA+JJF1yoCc8Qclx7eDPqxLOROdnx/pENQhnLQOkS6derQxkxix9WSH03QOFX5JJqHtDBsb3wt
kwP0vPTBrQB1l04sXbqoHBJKQv0384mCIIaJoOEgKHU31Q+L3s8yO7joyOjRiqmltaeyjbQqhAUy
1AmX4/a9UasyWZAcQMjNMWKvbeIIiOXtI7pUP9XJ83FA399L8+awOC3zpG08tlgCtVU2yuqxc/32
qPVMb2Cm4vPIM2abmd5b5rLOGvimA/DPEySgn3VVb06N2fX7cjCknVQXxb6XR29Tdq2yUfllOyxd
UDIpXJBmHcv7oXOzLZ3v8c40Qe6gVqgfWy3X7DQtpG3dIRyoRMnJbyWXaRW/Vk2v7qMm8Xe3x73k
Ck2Iu97JqFE3nZ3fwsiithtV2Snc0D82pug6ap5Hv1S/+tYlZAt1qTS3fVwqK4HRomHSnhP+ktrU
/HXqR5aS1Z4lO6Og70voS1I/3ecVqlSQQyjecM5iaeXls7STqLMBfyN0Ibc3i5GEoCl7X40Vum1l
y/aCc18BMbg9n0uvbqjXJ/1HYhPw2zMjVar2PfBr9hF63gClQqg+u50mvpnhDp1rO7N4kbyGomDH
4V8gMSvmF+JaDgvPO+BjQELmyk595nK7da7sCII5AkFQyzc3Loxxo8KFd0qyvNu3oj7uRlOiIOcJ
xb7wjOyceaq51aziJRUgQtOlOtp1QVreVasYt4XnJxzX4BPA9kIqM3djgSWIuiyEiiPl5vicAYrZ
yUqtHTKlW8vfL22x/5i6asWIhiG1lNhTnFHZ6cgp6urJkl0wc9mJe+tOXtOhXUpgfhgbUfClq+qi
QS/liLE1an4eivZ+SMR9JxQPvCv2IW/sXHYkJd4L+rDxuwI1ox+3l39xxO+g5ok/D7nByw8AnNJy
hQQKqQszo2Oi+pqL4lY2xu+5HtV2OHqHNFgrIi7dTNOTGyloqiSA4mcZBV10e8ELeUsFyjnqzYOr
eRt1kB+s8Xf95j0VNRnt/t4zcgcBpu3IhxRGdxigWijXqIqW7nDEc7gnuCbp85qn013PQmds5OVq
TCgG7bNbCU4R6JtgF7cPQyPaci6exfzR049l8qyn7ifP/C663op3W7gfCSboaGMN6O83ZlPiG14V
K2onOW72wEp/an13N4wuMMQ/EX0Qt1d9cQEmGk36jqYLeY7IT/uu6HJ3ehARLmsSJH7pcDDz6K3T
NQCGICbzbVDHu1huiKYdw/C2aeI99WX1KUjrnbCaCl56MxnwJ+hwUNAXChr8ciO2g+4nmcCrpRSL
11H+4quu7cbJi9UmO22AXbo3Pdvy+lOtvMnpGiJgafbhv5iyXJSI2AmX1ptI1xuLVLHTCsI+Gc5S
Fe1SVEcpsErW88rkL9wqZH8IyBDSnqpFsxs0ZDnMOI9kR1VacvrDhr5R2//9FJbAUBO7QypWr4fN
UPsbOqcL92mgXen2Nyx9wkTgQ06ckijUR5fjtfQmjFRoRBzDM+stLO7uxjJib3/byntvwiwCBXpE
sEDhFWTHPEcJdi6gMTQg1m/dg+T9lAzts0LqWC+p5Sv+OetLp3W3KLadxCK1XZKZzbjP8/yvP0gH
C68Qd8Em8H5nabvpx+Qk5f6hLcRT6K1VCK8dIYmriZiXVzPEJPNXc6zmcBFHPILqsukI1neF9yWo
d5VyEl2UpYw/t6dmwRwhDG1BtBuiPz7vqlSoektlT2yee+1U9LAKu9SOJe+7oEWsop5qWXq3plu3
ADzEw1EHJ4dFJovsz+W6S5af4n4k2Yk9cNj6zwRBpMTaWlqIOvJZN17D8Vdc/FZpWkjQg47qtUzM
/+cLNF4kdF9Rw57deADCLaGjIxnloi7cVGNGW6V714ju38H8mUh/fSF88Tq4KoTqjxvI3L3ppu3b
w+3pv86RTPNAvyVIQQuCmNl57/049Ujmy47+JdGMnQ/8bkj2DZomjaUdi+hpWAubFxzcpcmZg0/L
zEtQTpaBtDRAUSOl2BvjqDzD9dPtzMFItmqopr8rtUn2ZazEmzoJTFto8n/vxrr8kCkg/PBozdAl
CXC0smMJobDvY7/4NFhjvFfLVny6Pc0LDgBbVJXoTeD4s+KXtnSBjF6mM+jSV/ehqgJ+UoPX0Nqm
rbYRqsfAeoKWMkPfPXcBfGdgJuzxtdY3uvuY9Huz/2VQYIIuEyTuBNKGn+32Fy7chJdfOJsNz/Oj
uqxlMjuZ+1sFHOzVe8VCTQvMq9uf8/hFltR9IL655imB0DDbeNJDYI12I619yuKmBLVKIp0gQJyj
R/w8tmqE4mVHVKrO7rpHVNPH7q7MTTvUpJNs/i7C/Chlh15DA7Lel9LnISgOtW8QuO0HQEjRxvRW
StDvWORLH64Qp5GJQqNtEomaLWEh50Um5LyBqqaNP8tDUO1Sr+234jDe0x0kPI5aiCQqwM3nsK0s
3Ekq7rxaepJcI7YhIvlmNHW3tVzd3BSZH28DNO+PvlX94B/B2KiLaEDJX6XaiCg2xulTFsnJQ1PH
zbanaLxRx2Q4tU21Rnm1NNsg8bUp2JraZ2b5/OkC1ttWeH/Hdq1Nkmd4yiSr3JhqJmwyU/+kWJ6R
2pkoWbZBUnp7e+ct3QD0VE3p6Cl5NGdHU82klpUR+3qrbgsKJuAtzTywaYAQBt0urWQN8b2AooUh
jZw/wCEufdZzdhoNwXALP1WcRG/o+mjF8qUHH7xtgtj/paXGcKeo7QCnTgWPtJaJ0SYflTsvksqj
HAfDtiw960eX19LGC4r4j5XBiJfGhX8nFK6ychqmczfbdlzEPL1hJZkaqGb3BAn7OCykVnFEbzwU
qgxNXdHI26aPmo0M9OKfc0aw4rC7kYSmOYw49HJq0r6Vwob+UWpkX2U1oBb47zcO1Viqe0C2oN+Z
I5BaWDxVL+5Ux00ruhOKbWGatqI/6YG78eLmGEd29XZ7h10HtfBwIP4zyWEBFp5jNbMka428DlUH
iWjtmChieB839MYoviltxCYMd3mjr2nLL9R7wCSZUFxNve9EGLOZFNB2460caI46aF9dK7TspuMo
uy9GFb0pVbS1RG/XqLo9hmskJAtHiqccFVaeUeQE5pmU3kqtQmtN1bFKmSYhdfR3Yab1O6vt9X0Q
CYC+WiH4U6ZeubK6kxOc7dbplkPrlaokUd0spHcNvTFdHnVO3Fr0SyRs1tdyWLlNr4N2BCN4NEwg
Xw7GHMdo5hK5GrLRTlQK4c4bAsO2hEJZSQgtTSKFDhLnwOwpD878fZ8IWRgOmuaIdet0UI0b/o/e
Pfmev8vplsur8eWftymxAYUO8JKQYM4JdfHQVZNniT6hTtJkL0aHAEz/4CWbNOpXkrYLR4ISJMB8
kuIaPSLT4D/EPnJfeA1ZeZ0mFPkQINoqFRKsr8JBQX7Y8r/eHtnSWXiPfHR1It0AG3hprpGqgpo7
GilIManjWat3aXDIMsW35eipbcw7S93SVb25bfZ6BSGqYUYB09MhDG/LpdWyACqjDa7hJG6381Kp
BUFDJG3ppS323VZXkC63yn5N3+h6e2JWQzmNEIYutznRUGX5Y8ZLznTkMhr2uQRkLQq90+2xLaRr
Lq3M7rBBADSSqanpNIX/VfHgVpeCZ87D1jWzvVK5YPGKT92b4tG15juAPmGr+N2GwS7vV8789V7i
S/Cv5E8gvCODeznNhlCEgth4ppPTgpkE9yRo84GGMfoGfW9lSa9vw0tbUzDzYd+6VlW0On7bSf3w
02j2PFBpyYsfc7TNV87/wqadbJEMJDihe3nOCUbvh1poZWk60jSlQhv8CKKq34hRHm0br6S2m5Xy
2Uv0HlYOw7jXi6h7u73KS1tJISQiFwNgG4TO5XD7KKOluatMSDNawHR13YFDVNWVBVwcKQShNOmz
XeF3ne0lGl5VtNUb0/HClz7/H9LOazdyZNnaT0SA3twWy8hQLdOjdjfEdI+a3ns+/f+lDg5GxeJf
RM+Zi40BZkNRmRnMDLNirXIXZtBaa49ZlQNuy06xX+3mAMWXLTqetdOkHAJjC5m4AcrjfHmqBW9T
GbDDRZVVt7Rfx2cjkB+scJQfNHOQN76ZNXO6wf36TqB/IYiaSI2Tw+9qvz9OkvQ41D+ikERC2Sov
rB3bR0OLV9AZtWKqqsm+77PSJZmM7S2U9ZoFzkpMQUB5QzPofOciux6yKTXt+yzxWxesUe2WCszC
193v8jUHhEVbj3Fd+j4XHJ19a3ZjXTfWPapzxSi7E1qX6RaT9paRxdtQJg4MaVFr3cfQRDS9LCiY
/89Glieidbntlx0rSQNXLT8Bj9lHW63dlZVQNSWtEEw6KtKW54fiKOSD6gRB0BQFN0PqMziTuJVe
76+fysqzRmjON0ON7n0s6NxMrQ6DEUmZfG8ycuMExWPJhL6+r1P9q5gfMZtxA9Oy8t0wIg3AHiws
385SeHLK52zm6gEgaJ1M4y/LLbR658QbCfba7jGeArkS4c8lEVEuB2M3ZbN8TzzW39hRuk+YwjmG
45+jrZH44xr4HwgikeT5/lnIksityv7FRvGjNis3D52nvh42btW19dCoEzyA3CAXpTVwSaZa+JjR
kmIXWg9h/LkzXv/cFcSkoCiS4Au6uCY+PIdhmcil7jTyfVa1u6mGuKE/9OVbn3+1291WU1Dcxuex
PdzlAmuoicop8fW5sZxAG3gMbhB8av2Htir2lWlCC3e3JZG9crnBky5oU7l2SNKFP35YVawGsxxb
rXwvmT91//dQ/HGOy0I+/P3Fs9MoKlzOA39/nj7Zxd//7e8TMNCnFfHn+3P74fdr0PGmZgVVTIfK
LZcmw4eJU99cP/o19xJAMsGtRjK9DA0qIwvrMgZDmxRvqVa5I01zJf913cjqkX8wsribfUNh/jlU
WUkfIYDdP+LHgRH+rck/Clgyrhtbu2Y+rmhxR6tNECR9C0wXrNVJU//Ox26XmMne2EKMr12gXNEG
T/Q7s+zCv7TJRJCSo7uH9aVgKv7LOL/omDSP2VY+vOrKAsQKLR+fzJKNy4fp1dEah7u6oekz78z/
QH/5TsGFn9G4ZQx/cUS6MSiz2eHMeZb9rbb6izxVd6jLpMHWWO3a+VCxEQUzoXux7NGHkjFbIb2t
e1M7ZvrOqMirdgVSR9fdYO10xO1MFxT+MHoP51+/DaomzIh87o2OksmnFsk4Co8KateyHO4GfSMo
XPuOaHgKJDq5C2WTc3NllISFRi58b/mwyNOM5P9zKJLv1xe1AnB4h/rx2pDa09Zd3NRZDHrDsCLR
WK0eciR6IlihGSyxj61xZzrdro2CnVJ3L20ReKOc7v0t2dK1fYWf3xG6kTQ8lwRWPkMYUQ0f9f0E
XYnefSnsJ6ElLU9w+uyL9Pn6gresLdxyNksTSeQM7FkW7mq9PDSBPOyo1NjBESLeA9CGYiNaXbus
qC2gkixKDCCIzk9SzpO0VlqDMMU/6QwF2UN/grRIMEb3gI7/fH0QHJMZ4g9ANxYBOOp3Sc/0PERd
Jcc4OvcdxQQ7mPbQGoPO2hnRFpx5dXkO3A/0qqnsLS2i66QpY4GjqkAG1Qxxw7zaadkNpUyCzK3G
+Eqbjrce2AuzPELqYwm/z+aocIyEzsRIWA4Ghm9Dd1v7r0FR9pOuIndzQwekj3613cYFsLZQrkzy
QuSBWO4i6eW569RmqBVRLJohhyyCX4MpueN0IhY8Xj/Gta9fkNxa0GaIadXFU6CEvdZNAbbMyj/4
ifElr0q3bbIN11w3g84ZHRxYbpYRjRABmRKFWQaneNa6XcPpDemWNsva/cxBCdZt7k7S+HP/p9pV
SUSJyv0QVO6QnAKY2Wv7aR43MOArbxpsSUABBYvnJfd7bpYwoYhAHZbgeTfSoLlRi0Y9XD+ZldWI
b1iUJKhLMLFwvppZV6axyEd4/bpsPASa3hy0Wdn1wQgXailtXFcrB0TiQQkLJOs7AvzcWjEUhhYO
BDp6/Dm2HubmpZxP1xe0bgKqCDwbZoHl8+mTzXR+x/OZArHZyYH5kCPm54ZVs3E+W4YWD+hoN0lZ
sdh7s/zdRfdl+DwZGxH0qglK76I0hY7CslTd0uVUI7GWac4Zs77jcdnlWxu26mcMzMAfQJH6Yi4t
kyIpCodQudcUv33IJke/pU/29fqprLqZmIjRNa4BWV5s1gAs3UiUUrlP9aHdl76RuJJu+DftzARh
5AA3vG5v7V4VoSAcL8wbXcKG58YZjKLLlXt5rrrbQZLmvW5UsUsdRqaQI4UHK8qMk5JUOHofg4ZW
1HLfS8MWAmVt5aKqCWcyFK7UF89dvnUiAhIpJh5A6TtQHxrH/9Lne1PqXq4vWXypi7wRbi0BsqGz
SFN/EfqM1Ix7a6iUe8AwO6O88SceZJQ9rLI86vrrdWMrcYdo6wLo0oSo/VKftwyGaZQbtrfIGMG5
l2yQg+aPuSv3tvalszeujbU95DbndgKyJ+BSiz1sY27JjKX1yk6yfpbZj8FADzj/D5/bBzPL0C0d
HEb6Bp7+xv7am7Urh39nzsZS1k6JcAbmIcEJCh3b+VJmx656CM54CbVS3c+MDRwMM9NuqTWluzwr
g8cZpZHD9dMS+3PmGkCsiGSA3tH8p2mycI0mimVGw2znXp3nneoHt0PQf2u74+g4t71e7qL5nyEJ
v1w3enF5UcIQtwpPJIgbcLfnK0WoUu/rXpXupax4lKpb2N9eHKPZ4Iu9LKoLM0DpRKtbJDPLcDQt
M8nRfek+zaq94vxl/qNXuwp0PgMfgRCpuh3zjULdysq4yeh2IXwIUn6ZC+bJDE5Zl0MvATOBSHLb
z8jAbTjKlpHFuiB4VrUMSl8vNJudSXkGpy83nrC1zaODCyya+SgqKEuduT5KHTm3WMmQf6LeujO+
Otb3dDwG411b/A6yCb25P3cLUVMFB4dYH6OtYt0fqjaIDpZFm82hJwQwI6feMZfljv3Gp3xxY5D7
0e2A+VIUH3hCz60MQUiZvjVDjxDLleRkVyIjpqBr1/++7uUX3/O5oWUULee2KTWqFnp97JOYfM0i
z4dZCJyjvAXpuPQIsnTGQgSOkDVdXPDwfRRmbWRehNtV86lNIVD94zuQP/zRyOJ4+kYneZ0xIoX+
nexgQWqO6H5f37XVpTC1KaIaNBuWeEh/MuK+j/XMm+2/9bFx8/QuDzdO5rJ1K5bywchiKZC2JpRy
tMyzAgAS2XDoM2tfl8m3ye4fnDhTdoNf79ROP4QTsCOt7qBPqjyASe5Yl+Dzt1LLtVWbIv1517ej
tnLulPqMGk+ohJE3Oj9q2XHF91UxL/vne/vRirKwkoRO0dRR5NXmq9GUu0z53Klb0JetpSyiGqHQ
W0bCiBO8RHLpKlO7N6Jg43565184f7goHtIrpcmP41NTOV9Lo0ZRUWdy5jV9itYxAoDIviT6jo6p
3SUPclceCrTFmLX0lOJrZL5paX3sm+yoACZL0jcO9kZu9Fs1KndzPeyv7/TlJUPqRLuOX0jdkTnd
81/nyOFQAuQovFJvwPEh73fsUJl0oxam3UnrotN1exeROj3Cj/YWJ2slZaAkVlh4FfgDfW72fvd/
tLA41iTt4JAcksIbk8A1zbdoK268jETOl7B41XrZn0LDYAn0gfpOkKhgR3pTzOe6MPeUkw7muBEX
b+3aMvhJEqL9Mi08rTAgoX7oLXlj11Y+hrNzWVw0zlDURecjtNIpp3F27mfjzkiiDSjRqhG4c00k
dSgLLOcgJyMKg3QsC2+iFu3S8PrWl9whfl6//bmXibeZ7IkPjm7kuVcnEfIh1lwVXhbOgsY8ivRP
DE5soSFWPh6Lp1lDQ4baAxQe52aaFursiFjAS6RDVsrPVSH/1ptboJ1b7fUVB2DPmPWAfJOq7HLi
Kh+YaOvNvPCcOS/ufTNUj07UfLm+ayvHIxo4kE5QExWkiefLkQFSl3qmF14sB83tqNTBT3hG411L
zWPr8l3buo+2Fls3IJBBPQ1b0fwqV/WtYXwfecl02HOvL2olPhSdIooP3HE0QJf8OG0/QZrZm3w7
qBCnvKPunHSnsq5dTUv3vZy5RRU8pqEJkeLTddsrN8WZ6cWGkokjfKg6+LuQ3cQr1X1KABcWhzb9
xwHLibCf10Xw51y3u3qQSC4y8UiIRc35/CB9TWWkucf95cHe++VrF4dQWVj9Vhl9zSvJaClTMv5F
vXKxPtBVSBJ1Ew7ThvqdVhTjfkqrLdroy/CUA4RCRuAcETJf+r5q10ai+0FJyEETQsruR6v7RBnh
V8SY1M7R1Y10bHX3gDPjKrByQFRwvnta0em5ZnFqdoT2VzLNxUFKa/tYyKG6cVBrG4gopigqm4IV
eRkbJJ1h1lpSek7lnxq1YYzKNzoa8n/uD2AY+K4BbgHyXWQSVJMzfkFReo39NJnVPiS0bxCavW5l
ZTFkkwJnAiiDbEyc44esqI1Se9aqtvR0+aQqMhb+Q7BCpiw0bJmDInldnEzYouwT1n3lJVH5ZBfp
fRHOb7oavhm59sfvIdPTwMAJdWEVolV0vpguzZJccaLMi+O/peIr0s269Xx9vy797NzE4vDbDJB3
X8SZR/Ni7KMdKGElf71u4/IGwgYoYapckBxfkL7MYeT3SBJkHvIFt755X4Wv1fBgBy9InsmII8l/
7GlAO/lOoWKiMsTenW+bmvAPlcLMKxvYxAPzPo0edAZjr6/qcud42w0mcZkCeTd0bsWOi8CU8jHz
xlE/jNNLr+f7zcLC5dZhBOFftGupLPDwnhupKi61yiSLHKrZLUZED5BlmPvfUTi6jPEUp6bYoui6
fBTPTS7u03ZSW6vrSSljQ3KV4YsFVIeDGrZqkav75yCDBCc1mMDl+wC6IDJHWcXOoB8yoPcOE6Wb
QLqV1dB+pItMsEe/xFj491TyOCSmlXlqmbrogJFiZGSn8ufNo7q8ebg9P1ha3G/TnMlla2DJ6b5G
44MzbDE+XBoAlqFx4TB1hKznslqm2pJC5WLykQy6Qcz9OEVbGJ3LzRLgeoEAo7IKAmxxtSV5qCll
Uzj3KLUeEukLUp4M8eV3uVpufKKX43sCkAGCgbl54PXkMueOPc1KWWta5dOu/SdvmS35Qr34OFv+
TkWfeVZveumOMTrJnn6WpMVl6wX1rdZGB9QW/vQ7fhe7pLoKHwwkiYtFl7HTzVo/w4Yy2YNXWj3k
twP13NqRt1QdLr9maGe4yWFHF3ArR5zwh8cprGPwb0nrU7NuT6VNVp3Anxrmf6s5AOJsQq5Bfa7V
r3+8QDZaFJAR22Soc/GKDLCvNCQD0n2p9XtV86LgNUdT6boR8UfOCwxkOIwbEqrw/tLOOF/aWDia
NrSU7yrdPzrwJ3MjBpNznMIfSGVct3V5cwCJFlVq0ZuEAWtxKdpGXWllH0QeNE4/U+tHrjwnufHl
upGVr41Lg2eL94q5oCXvUd7mPZ2sBBZ7uw33c2+prhRGWzzaK9vmEE0CsgGjxKztYilq2lXzROUT
mM0DE/eftOZTrD8rWX+nTz+vL0jcdOcnRHJI9wwdPfh0aVGen5CahRAT+BKVJrvfZyG0o/PJ15oj
UjduWv7eVF28PCXsMaIpTomvasnm1IWEr3PoRJ7uTzd6OHtGKd07DElfX9ZyB0Xpk/yaGUCh8Mi/
ni8r0sfZipKOKl2UoabWSNVes7P8KBcScSxUYm7MbvxhDYHhESoHQIvBFPC/79pGHz7kLA5SnWQt
9pr8TlJeRUuh/X19XUv/w4QQMxCkfLS4Lro+jR9ZuZpEiRdaXQCnafA5MLKtob/LzUNQTfBI4OiI
by57CNFgx04ytYnnA4+x6dv6lnqY+uFXEfnoRW0hPpYuIdbEfBN0LQAxLJa1OKtey2UD3hzPaqgx
xjuqb5H1/fq+Le/YdxsI5gg1IVx92bCwOjuKa2dMvBxh8QkWfxCz5vjEZOxu7P7K6l1f//hzi8ym
8X4QapJILUpxM8R+WWknqVfWyq+6i+anuNCHR9vM5X3V1PFt6JvTaayG5pRUzRYDyvKzFuvlKYGt
gyyf+fOF/0P3L9e1HKee7jANHbf2TdkZ31p72HfDeNLmu81AZ22HwR9BUsnXDb3W4hUb61aPVKhd
PHtWmz0za5rrD+1Rlytrl0pJ7BqpVhyyWkajhcnyje/9InJgweTEgBK5xih5LWFzUid19mikqHp0
NgFqVNUnA2E0NC4pS1rNUJ7ktqwOiVp2N0rpxOMuGGPnNh/HTtvlZj4d4NLuX4rWT++jrC5e0kyO
nq67xMrHy7CnJWCa73iTxV3bB4YfZ5qSemNqJYdU0usfqSHVGzWCC06O960QYi6Mw4PTWo7sQhGT
20plp57/WpS/40ewVMXJ/AviK/8hUd1ydMs3Tbq5vraVO0PgaQFUEcPwiS0+YkfzbXVWOP5S+V33
b+EnVbrLPsev162suPWZlUVUpndWkdGwSL0kvw8a5FHLnWL9BddJZaQ7eYvCwVy8jf+zkf+uafEJ
G1qLfEqspV6bGaM7qHUAE4IhH/xUgy+0aYP99dWtXIQ08hkm59OFQmAZXPRBkgA8UVNvKmDH4r2/
y/SNxu3aMbEsWDzEFD5/7fyuNdKka/iCUq/oytBFKNh5IBEK73IltZ4KNUUmro43nsW1QwNBwGVI
KE2ReGGTak7UJhn+2PlP08HZzTtl/hVWv+O369u3cgNBaU4NhixFp5a0sDPZYSVbNal300tMkwWB
/oJYQfNQ+nl1mAbJuKUqGX6aCukniLyt3s6qdcG8J/JkxtUXziIlzFdCspB51ZgcYVifdmX13arA
ftaHHsmVuQl/5MmGx6x5KME1tUCHshXY7/PjHPShAiNnUm3w0aWneQfJuV9/tg/Xd3bNMXmhESYm
mIfWTPz3D4FNHhnoiNWYSdu7BmoDLXgot/rJ79jxj5Go+NrQjQY/I/IFEJPnRqI+0AcnK3NvKp+i
CFnHQHZhy4ybZ03eyTkcR8Ux62gk/6h9lCrLx8KBSd451GawG2J0YHwNYGVrufkYPTbDNyW88fvw
rpy3stS13fj4Q8U39mE3upKf38dN7mmQCdIJ3c3acU6yjT2/PFqSDNg9LDGqAKn9wpvlrpqGKQFc
o/avyYtG/jsr6Q0solvPxeVyBJs8rwJMaczRLz/PtuoAZpVy7o2I4Sowc0jKz6qLd/JcuGLa3BgA
kbThq5J8tmWJnDsB/obOa2ccQ+mf64628owLAmh05fFa4qZlEpcPTGdMpg8Ioz52+cH/lCLEN/8T
ZXc83MewHW6yWU0Y6723x39KI3qutNqdzN9DdLz+Sy4vLX4IoS/bL0L5pUpCNdZxBd9Z7lVJUh8T
bcblbKt2lbTrTrIRa4cmNP1Dnrdb4fDKwWNZpMtCCRp+g3P30uY0NtU4zr1kllD2PVWdW6e7pr29
vsA1M7BCgN0U2H/qXedmMokXQh6r3JONNCUIhlNYLx7qNHSjrcx8bS9NAlEDSB5oa0VcnR8+GGei
/O+UfDBjDXWIAair6z3Nv4eiBWxB9d3YUjlfCYGA3vOQCko8ILFLRONspxNwkDD30urWkKujNLxZ
LCz+gT6Ehuhyekohgws8Q7kZNgZAL6Cx3MMfbS+TdwZi/Bb0Wo7C9C8nPDUK9cvge1q1ez/aVcVz
N/4q+mOwpfC1aXdxYfhzGSdxgV3HNo/W4Oyz5qkIb5U7Bz8qNHfuIJaafhQwR1/3pLULBLlMOkWi
wUKV8Px4Y7WY836q+VSkOnbDJI9pXVI+UJpiq/Wx5kl0zcAEws/NNi88KdSngaEZtPsiAzY/dAek
U8fIP7z4w3wsnDY+xKbVwXOUVxufy4VOlzjWD6aX4lRDVs0peNPcC0zD1RL91TF/tMNRQZ2019tb
pTV3QJ1mCLw+O9OeVGMY7yL161inD75Zn6b2iTrtjfpkViQc1w/gYixr+dsWR2/pkWYxe87RO3eq
tW+UmyAEDS2ISY7B9OQgmOwijzk67nXDYrvPn2z2hISduqWAORqLO6StW9ORkoGrKj91UeEW0+Oc
HYs0P4W7Cqqgem42LF76mpCe4CjAnlFnWbYL4dQe1Q7SFy9OZzSd6+Deh4BoJ4XVzfWlXV6PHw1R
J104da01qp60gIF6+95PrK8BLCC1bru1fLhu6TIrFJYE8BA5HtGOOLcEVfxA6kqn2unCn6T0ndun
WbgRKK64yLmVhYs0ndmFrdkDO7EcXvgW+oA3p6pcwmh3KuZdaNQHpYPBVzrAHdzsSkPfKIisHh2l
RkGWClR/ORFp6MMsjWJHLeeV6litPMjq6/WtvMxuWCQcnKKHYJC3ia3+8NBMiaZXcSdjojVwvq9K
/NlpOjeq72yo367bWnWQD7bEcj/YCv22sssAWy3UBdphUkI3qA7/IWE7X9Ii2LQDu86ySSk8M/pt
hzH1jJeUsoFkbg7GX37M55YW1/jUJVlepirIjK44dVb+EFtjvUOhbKeC8uvzoz8pj5MWbKC9t85s
caU3A8z7qckC61l/SH39xor7vTHckNqg2b6BeFxfI9eGhSQVwHlxqB8OrVHGANyggbHxtx/9YyDn
iHgc/qFkkWs9jcqw4SXrq/vX4OL48plW9FSxqYrxE/m9xq7c5tbXH82X6964/n1D8fW/K1ucntnz
DIcwtnhx5HVfDMn+a2oPQ/xjqvvTPNw4xHhO0t2SRvToqmwYX73CPhhfnKGZOqlCilB6QDbzXVQ2
yU4yEgqANaCmXWBO3yxlosYJwsk6xIkDi5NWRV9904z3Zhbnd3YrwW0lQSe58cvE5Xn+QuHUYrRL
sPHTT1zcCIaWNU40cemE9inSvyH3q/mja35uBreVv6tI3dvl6T/ZRI4aHmBdjKGcO5mTovPaGCM3
w3GSjYPvfOurz6p9MrUXaXgN5rex2rj31vYfphZ0fqkCMGawuNxLRWn8PuMumsv8KXSch1aZDtdX
tfblUMqmNSvKRxcjpoOcjt2Q2/iXddPyaQ7ZfdgN7iA/ZX66C9sflb5RNlp16Y8mF9+ONsMTGWc+
+9h9k9vRVWqfSE+BRd6BazqTIY5s9roDeWr0Yjcv4eT/KUcNtBRowfy76MVH5QRV1Ea6BPJUP1rt
XZIYIVwOzS6xsnvKFft5i9NBPBpLd1VBbZLww5NlLMMbXaa8aPosWU9vut53w+yGuupGDLX2cjHw
CicYoGoqgYuobZzz3B578LSj8Q9Cmj4SLkjWBMbWdyC8brmY94WQRjP6usww5T4IZ9pIBDZBurfV
b46bKoWroKIMRfpJ/dkXn1sYeq/76UoFgSyE1JWnmb4Lw0vnX5886WUtzXrhBV8k6Y5eXLaL/5Ih
xcjzvXaalHFX/eNHx6o6VZM76vum27gNhVMsl62LEi4D/KLMunhjtG7UBjQWSy8l/m7Tx6jTdyjp
ull0UrWHMtiSzV2zBx8oSTy1Co51cZzZ0Bi9FGilZ4/ta1G/6kX0kKff8jIEw+ncjE37fH2L15yU
qJ9I673Qv8SDKKVRFk4RVp6KTNKnQZ2623Sw7tJ6Um6uW7oAyIoPELEWkWLQMmGI6vwwlXpOchvm
WMDl3wspdn37W+w/xL6FjLt0LCvjLs5bXrSN+3TViT7aXTwbjW7PYoimAsU1HvVs32e2Kzkw2r+y
qwq8zBWSPcG3ID0qLzD+m8VjHbRut+VK4oZbuBLdXijtmCB3BFvR+fJ7M0bedOBnJM6wZ6A7Rkxb
gU9GEwIbxUZstHbfwsCEYgWIz/fB+HNrydRnUzNiTacYRNxMpT76Pht0Sa35Vo7hQ5wfJJtp32Q6
TEZ601bWxk9YWa/gRAX+w2tNo3bx7SZ6mmf2kDVeN7wI90UgZLoNlccYOs/rnrXy0dCk4psB0iSY
oNTztUZ6KM/IGzXeYH9qpXGvpQ+N3Lr5fFePN214e93apR8L7izQ/uDa6JFSlzo3h4BVmDRZGXpp
8ENN+31yY9uuAyd2qlq7CJXmsvzkKxtefPFkC6OKSgwC0IJ0ebGbkZTkjtEOoScncnKYezX3pAmA
t9XXyUOeqYXLZF3idlrz2CRztFEHuzhLKm+iYALlmuBFXAJLwtQ352IUg4hpFnsDk4Ruomf+wams
+i4YAqGG2WUb8d5FIEQMhKofYw8EfOCpFh9MPJa6nebgjQpVditf+T42/dZ4wMrCAF4L1D6Qb3rN
4r9/yCG0xLZnu2T2kfP7HGnVzpye6BxLlf6kbIlErzkO0Cl43hQCL5KWxQXYd/JkG7nCLsZf684k
/ftkVaf0Pkj26X3Wzjdj+bbhq+JPnl06Yg8/mFzcfYHaS0zGij0sxxcmdGm8tG40GntzahnBJJ2O
2mPnj8/yiKiF5c76W5Ykp+u/QhzUxY/gIReTAihZLScY+yaey0llk5tw2qXZ7EbW8wxPx3Url1ee
WOsHMwt/mZI2zylcc5bNSS1qqIqLnYO2sxI9R/sHpdvnxUs97yD/uW74IgRb2F3cB4WaDRIU+kwf
q2+hjRrXqLtDtMvqduMr/P+skMFtoFAQhxuLFTqzHLT5zCRhYiMDEpWQoRMDRa4zF5+VWIlcwOTf
lXL6VbRR5mqFAzwmzP+CS8p8+vM1U5yxIKOFVvJinC+pwzGfKtYMBuPOiA623R+cYd5JG3bW7gBI
CWHD0izxeC72tnOQe2oKO/SMpGxOXaF+tQa92rhoLt4PDvCjkcUlEGeFEmuTwWLq5M0c3OJXqSdo
ScCAEZV7s+y2IIFrHsNVStD1zl6oLR6srkm0aFRZlSM/JdN3xypdy3Rb9fP1Q7rsIrCwd/YdBrl4
iZfAIdsITNBfQ+QV/T60TpS13Ti+62V0Oz7P1W4C7/ikMhFw3ezadpLACswjkw0MpZ7fqYEe5bkB
h7WXyDfheKSUbP2sfVcudkPxp6Sz9Drpq/5ra+EfQxf6SZRhSylKd4DadhMKteaBHy0snCPwR3Ua
Jyw4jFZJzFKl3QaMY+16FL1hwSsJ1mA5bZIi62BP4pSYT3NH84dhlG7e/GnB9n2j/jWyeAhktTYk
WWIZYfCqd+RLcrVjBuZw/ejXN+tfK4ujT30nzSd9irw5MXZR97xZQd0ysDhvXzcLpjJmiAPUAJLU
5wZt+P/bEhbnrdVtyxpYQmfxhThMJUYbTfq1r18lmOPy5DUksDr/PiRFCRPV5igqxXIrdTrksX1w
mh9VuXEaqx+iyJyR2gXusZwt6g0YCqpMzHvb+i1KMF8c7bHRXrjVyW6Uhz6Zbq7v3aonfzC4WNkg
T1ZskrJ6ivUaAKKo6ofB3BoGvOAqEN88MaGM8AgYU+h5z/cP3v5sVBsz8tLpODzPv7K9Wd07/t1c
Phup7k3aF/rryaP0KwhLqs7762sU578MZj5aX7h4E6bw+dCh8+Tmb623GWCXoa94sIe3bPovtxtF
FwJv4EBw0ixsOWERGrmvC283nV2RDNmemThzY0Vr3xRPuOBoMfEEc1HiNIDaKEapRR76TzeOE99N
KP9e37Q1l2eshalAYGqiWHV+ZHnbdAZiEpEXyfJOR1X6mzl9gVr9upWVHAm4iQZoUYfWCcT9uZXB
1iK1DXysIEyZ74hRjihAu7SPEHfZzVPvauEmKaHYnaU/fDS6WBpaYUapmxjNph+ULwdf3oFW/Woq
b2YwHWnU3fpbtDCriYSoIJggfKC7W0K4EgP2/6IJY88aR8LcEzps1hTB5BrSPH2mc7CLoe4ctioY
FyJF4stjrJM5d6oYZKOLu7Fomgrpc3xf416MdDoDXaa6FpJX1DCq4NP0VVIeK7+6U4Uwoqv+zG77
6li/xeZfdEs3fGrttAUTD0RhTAFeAFHUpmkiuWLj1eG1EnIhmk2b0K2h/oOiG0ApdLMbJtcuVDFw
yrcC/vECzVMGcRKB5ok9pB3uTATprO4BfrIqdI7BU/bzujevRm+MK4k5VLHM5fUdKV0nFV0ae70G
eWdmuobZ/g78fjfpKJMn1ZN4zjUneQj871GzNe2zmmxQ91REFQkM5hJdGjZlIo1BE3t1O97IwzPj
nL8iNDQKlO+G17Z2jf3rFs326gazr9C+UHSl6XL+BTOFmZd9PMSeYXxxZv8Gterc8XT9b+m2rzdF
2NeeK4HghluBKJUq1bk1GOQdKBD72Cuy1B3DYwWpk1uFN5F9MG/7L6N2Ah5ZfGmsB5WKKKwB1w94
1YE/mBeb8aH2kFiOPxsoLXrqgz4hAcN4ZP5gWX8RCpSmsau2/Gntpvq43MXrHI/2oCT0Cry80d7i
2DrlZXbb2k9+Ybq+ceuPnwJtp6ZbUcjGLtvq+TLVvi/nvmGZQRLtZOlH3z/W1UZ0u+o3vC6UqQSR
lb3wG1kvhJbpFHtJccr05xkcp9O8aMODMT0ChHavH9zagykm3P/X2uLg5qEy89RmRb6edYfEsGru
wW6rqrlmRWCfBeOY8M/FcTVlSOsByU0PBThXTNL/MUmWuM7pakBBgNSzoLY9PxkDYRNdjxyuM/2t
S5+08ne2FS2tPhkfbSyfDK2GALbxOX0b4aGudBEiPxZ+emqD6ab05zupa26ioX1GPO7RdsJP/YCQ
VTrupXk6aUp1CBT7de4epa04f80tGd7QKC5AynjBetYkjTxJWZAw41/va+WUWYUbbw2eXig0vm/x
v1beX/IP37je+40BpU7iKfVtFP9WxvDGsm8cvvdx6p9GqJZC03HVvnTjHKyQNtyEipv5Ewqj5S6d
s78GydrlXXvS/OI4ly15m36TVNIhiOtDa2mPjlw/+FX62Un8Xd9Uh+uevhK3MXvCdB9xIUnEktOk
VAZaQ1kLNVw5AxaGN0ULXZXh0i0Gv7WQhmlheny857RKl6Fu1o76OELY5MltdVPY6WNTIwt3cKB4
SF47bd/0iKSk1v76+lacAP9n+p5ZIybWLr6xKa1VM2siL6CiXffhUTNBdBTzRhVrw8wywp4CPWm6
rCVjae/CPt4LfFELofqfL4a+BHkehDeI44gL5YOvcZCdEgNz9hr859DJb5vZ94o70Pb414JY5wcL
leQUrd6QG6dzfg8/8V1mj8e6nr7MnXy8vpiVGx2lQnhYqekS6i5ZsP16ZmpWJdFX00PSR3t7UrRD
Os77Lj6MZpOeehS3rptcyewwSWopZgoJtxZ5UDTAsqc47N8wHnKQUnUyHOIObJaT31D82XhEtqwt
nkW6J2jrSWrktdY8nvzAcvZS5oDQz8a3zkA3FknerdR5JeIQc8jg9QhgBYHx+fk1pV6qQUHmXNXq
Sz6ERyXwXamVbsZZOVSlFInyoDRukXWsug0Tobw0YqZvyfeUqlntG41BVSgefo3GfHLUcD8kaeEm
9PKvH+Lap8aEMFPjOA/VlUUOKFN51O2ETNOI5VNc3LVzcsiqjdbmWmzMQMe/Vhaf2lD1QGVnNjLU
uxOTksfi77A/mbanaD/S7JRbKAWZ4S5oJrf5U/0OnhSIFQTLCmKoPC0LN0UoRDKNijacNr/NwfOf
448Wf38RS1ma37T9wN8Pot+G/GPzEhF7s0iY+aoBdAIz5/Vd0vf0dmM5EwLaXlNWf2ch46uj6myR
6K+53EcjixCtNbK0MErgc5FyS0k1CXW+pye7+33d29Y+YrqhsPdAascY/MLMhD5mnnasZYw9s55O
ciDtVABVTPtJ8VbE8o5vu9i5D9YWEWGY/D/Szmw3bmTp1k9EgPNwS9agkkuW1LY83RB2t8x5nvn0
/5cGznYVRRRhn0bfGVBUJiMjIyNWrGV1vp1QXovDAY4YxS/a3RQGCjOMLdKmndrvMzlpPxaMWc1W
3Qtkw/C+63JjNyhZsxvy4cVOkBO/vQmrH/T3z1pC5Oy5LiygglT9okDyBoYhD0kt1xtW1mIXyBh4
mYlcbPbCLfsuH9u2q/iipf6hSJODNPpupA6u2cHLrLulqt+3WyySK98XsQeml8gTocNbTrMrbaiI
EgSRC7WHtk/eNU351HWMQ7QC0hAGd7e3ciV6XdlbXAqWnY1VVWGPr+yGdLut4GGq/iIeX1lZxMiQ
gcYiVLBSOg/6iPDwT9iTOnPjTba6FkIUaCaxc0vOMR1m10SuKF4ic3eXGvFJdWV7wynezgYpEFoj
AASbtQw3nLPYsA7mcDPRCcRN3MWHPIhOjRQGT01b7Kc4UtwoyYtDYRU/kz5JzrFZUSnWgs9Trc2n
Zuy2MIa/8AKLI8rvgQ8S+jCGAJYFDDMwIj1LuX4CJ32Xm9W9HHwvE/9zFCUHJzRds9SOiZafmLlj
vMflUeTa6QFOmKOVJILw/6scmz9uO9WqE1PDRUjdELOYi7CBVGbZypPDZVUW932q3slz71ahcVKg
b6/j4njbnPk2vnMrCb4sYCqi93CdZCix0foocJC5oT3P3MywS7UvWv9828pK0MEKeRqoMlAFS83u
qtH1uJspgaLV3aF2Y1geA5ZbNcaVLPTKyiK+A0yxc12FUKV27i178PRGO/rzUyPHrgH3ZhttJBbr
n+r3qhafSrOamBw7okRjtO9is3xJ0m9l+iSb0D6H9UYGenNxjOouEolMqXUe5lQzY01l8j5xI3Dl
8peueEzU0Nt84v1iDXhzNgC/cPUjN0Ul6toxet0ei7rCntMG0T7OrArZlLDwpiqR3KnP448d3CHo
QCXpvooBtgd29WXUmgEp7UiH0avx4dll6/W2+jmNVDyDEGKKOeozD6dzvHkcvhtpg3CVkn8KYV7a
WVnsv6NcZLtNqEGIlEw+lbY5mj45Xel7vRKEj/MQKDuEnxOvrFLoK6ue4RlnLDx9NMezEoJ51SF+
3yvBILm5XptgTTVtI5CtHhpQHRQ9gcnAG3C9Nxwmu6NMEDPA+awEZ226S+Uexaa/OZsXZhb+bPZt
bRYTZoLY39faSz1YXqA+jfGn26dzNfb/trMUGlADbdJ8FTsW2iFjhM7zQ0FN7raR1cNCTcIgsAEw
XMZavRm6loFeynD1P04qI6rRMalgu9aruQWnXDVlMTMv3tWwHS0+TwoMUIqQRDnDuaKBNMgby80s
pN/K+8r8m8jGU4l3KDPjoNKuXUGd+8zXB8r+XUfW2iS6hbSz/3J771Y/0IWRhSMgTZ/VlkySn4/v
W+PVKO7LKNyIL6ubhiaTkLW0GShdbFrAS5vEgMyYAbVwrt05VVxGkt1CPg9b2m5r9SOEpoAVI3xC
QmAsbp2ghDNmJrowYR/r8BvN762hko8Buiu7YOoij0b4g25P+m7qxtIdbaX8C58XtURgPRRTqSdd
fzfTDss8qemXVEG7yxPTtfIflbbx3daa38w6sZvIUNH4Wza/tQpUbQhJ3rkc3qUyM3+8ds9t+zR2
qZupFey7zD4Vuqex4Un2HHf2YTBadzSeLPTn/tyJCLj0ngGmirNxveKuiE1/DPktCvSPO9LiyivS
9LFvtpgx1ryVIXrwRA5z5zwbrw1BV+irTIFH535WX2c/d/ZaJHW7iHOxv72klVcGl5MghHDga3sL
sy3aMSwtqMb8Innpy+5cTo+5fApn1WuaL0X4JM1bQmxr1zA7+EvIWJCALnbRGLtkrJuRh00SHLK7
2sldRgOnQPX8KXD9LRDh2k1zaW7hpmHWFmqtKDwxIuukONlHRGGoTiuVW8vR6S928/fSlqT/vVqA
q+tZml18AvTmhgPsEw4CbVBgPGvhvJO3GohrTVPAteQYFIAAKi99Mm+rKJ4jmVfHeDCUBBl3Wnf/
2Mq4t53MTeNdiEb1YxVtzQau5aMMTkMjSENBYO2uXTRXVLNHiYQku4qCnxQMWk/II/1FjLm0sngE
w/AzD/3A6uAsuSu1XRnGh7ndooxbc5FLK4tHVZZC8tAhgH621Omb2riaOt8zouFF+lZ/ZO1g0/ln
RIFLlVfT4q5rcI5Ql8l3fXLiuybLfgBakj2ob/+iSMEkAvkVABdu6yWJxFjZWe+LzMec7XafzUm4
S5tqa3h/1Qt+W1mWkNUpsCRN51Uiaa+QlXmWIW3E3NUXJi0L4L80Suw3rOFt7ieK1lLZMqq9Yx+D
9lC8yNL7KoAW4p3TvnbjafoPZJwxfYmD3EtnLytOavN0+2Sv3e2QsRMkaTbg7cKFLjoB2ix1rVWV
oKCSUzQEh7A4VdH73pwOWriFT1pzRxAeREhGh4AALyKWZNV1W9a0Ano/O/aN9zVLAy/qzY2dXV0S
rNJMnDNhqiw5n+qqNVPUpQHyUOuf5bNlfElqKjDG19q/u717a26PhCTMFzA/iuz1evcyVL7CRCCu
8rH+x6yMf8KivTOk17+wQh0CCAewKIbXrq1MIX+1BRV+zlr4I3hYDR+saUu5frUCw3QjXadfhMXO
4vrqhkRuxpQ+xljvK0oaWtXtDOdjYtpeljtuOt052dEMj0Bf3Vy7l2TrcHuZa+4BCwoMpEBzbMiG
r5eZyHWs9hObadVxB+jLOSAxM+0YgK/dQArCjRH3t+YEqxWpiMDk0Zdf7OrcSX5WOmTO7Vh5fcsM
VzUgO/sgG+XG7blqiThMo8FGZsoSXnRxxubOsYKqBq/RD1RS0g7ssRzV+xEgjP+nCiNUh2RkTBiF
AVXGOOAy5NtSmTcGuXoy0JOOFS2+y4sMUj4zclzbSuzjn360a3uLjG4WPN5N39HEkACROT+1/Cf+
vwm1fXvQhBmI3Jgf4G2wpFRr6yooeh1cCOv7Tof9KW/S91KQbkHeVxpCkNVRJeYeI4ToyzkiP7cz
Ow9Yj5LmrhqEnpXJrkkiXAUxOSPUSE58lzaAOJrvXXlqS2t/e0NXEh9+gWBlgv3Z1N6w6ch5oyOu
hrek0b6tSyRQSbfiXVBlHMnQ9fXQ65Go0au9sdm8X9tmpBh46YlNfiPMbFisthxbKkmdtDfqO/tr
CTiOqg7w1V04/TtOu8roPYasNXaiS5ir8O/jTP28sQciybquMFEF5qEJLlLMHS41YGUnKwY/5ysE
eQskTvcaSKrHZC+agKZ/3/WoU3fncN546K5+fSqdEDZA5Asqc/HSRbAdtKTE6dElw5XrfyF/2Yfh
eFSd8dCFxUPc5k9pdFCVHuPpNyOftpQ33l5erJwnksAK0r9eIkLrsverOJR5fE7De9hiD6rT/OBG
+wxb8kPT6183dlpEuTc7TXmCHihErZq6CLrdDIOSg7bjuZaLHfiK+0gaAncq7X+MFzv2GvlzPZ4M
xgPdRP5x2/bqUkUHFMQe53o5FmgR0n3fUjhq4c5GtRrGEcTAXSnqvGqrjfg2nxNthd+2RIi+CMGZ
OWvBZOkMnnf2v62ju5Ei/XN7OWKn3uwkSEdBk8hmLktLU173PGP5cjMXpNZKe3s8Fj3TE8prJD3Y
UucWxR+nH6yK7UMei7kTHPZ6VZo5T3I4m1wsBufD/AZ8XVG73e11rX6mCyPi3y+2Lq6LctZLi1Q4
c4p97JjBvndkd26S2C2tNnTrapMYae3GpCcu/4KsqiDAr23WMUJ3UmbE51H9lMuhayefrPFbQf/z
z9fGIC51Hg3WPTLGazsR4yGlWuP9IyvZ0SDuz5Nv9OjM9ZGnDsl/QEuVDZsrFS7KW9SGma8QN82b
dMAP+ylzQB0OyKt8HqcnMwSjEgWeljvemN7b1XNmbYwmrW2oToMTjSLcBO+8Xijsb32v2Wp8htpB
kjw/prgkPenFlnjWmrNc2lk4y5yY0D1DlHjux/qHXHxokvDofGa46zBJvrOR6AsvWJ44hlBpJYtC
j2kvvh5awuqYD1lyruZvQ+BDkju6pfShk+7VNvSm8fW2s6xdjpfmFntYcifSGM+BAA6GWwzPNmMi
m1Nqa1Hk0shiAxsHDZm0Fi3O3gGM/+QP6U4Zn41x59j7BE1PeRMDs3bZXppcHLZcasexzjEZFMe8
vouDT0yFuj3lHan+3DZHxfgSz/rz7c1cdciLb7e4d0omzMasTRMeaQwdKP9Y3PCK8jh3W82Ft6wR
QibZoYsrmBDJ9BcFna5RE7+di4SRlWNtMlzRpm4wOJXL5f44SdExMsz9iC5vnZyQajwo2bwvPhjM
Q8xy8U72u40kY82NmMxCo12A4t5oLYxK2hqSUSfnSX6w9BcS5k3kz9rm/nrNU8VGam25ZB1t6GhM
jeTM+8lV+p9iVDtoTFdVtnZ3zV2pYlPDtlAsZV7nOq5Aau5I1Wwm5yJ19fAU9Mq7Ng+QpU7dOr/X
5uTjJoW/+JPLUy8GicV/Qtph8eLoLW2SG01PzrU2ujEZ+maDcwWfI+Y3xV3Ow5B4uQgsde34Q1RR
j7eDRxNt01h6EMjeYYd4xPxOKVtP1qgKvgB53DfDoTM3userS+Ri/0XTIICa17tahdJYZgE3RNLZ
+SEspZfc8bfA72t+yPvif0YWJ1APoylgCIhc388PWp24tTV622OYG2Z+3YYX6UPQVE5ra6TyaaOe
gvGZOsrdth+uWqGJLybqAaMtk6+ydAZbyTQWMwPiyhUbQqFc+S453dawx9qlw8MagDNTvgJ/ef1t
Sqej52CTmpRS6g0QIYcObSjdCHmSOcqxawLZDcpwg3Zr9URDFcAIIe4IUeO11SAyqA7L4v6uT5Nk
oZ3yPHd8ruqvlidYNBiFkxmMWNQPND5XnYvlAfm5izXrjokaI+ZpEGmHrJigutjKh1Y/3YXFxXmW
gTqjBkESWyXTSauO3QSvjbGR/6x+NYsXAAMCgrp7cQkIFSK/7fGPxPwCrq45GP5JGT5VJZdP/XT7
als9vaKoq1FNswmL19+qDdM6o+JKS9Ya2qcgU6XHIqu6/W0rqx4B+gshEVzxDX9/b8C3WoU25Su1
8ijsewDvoZZ6KrZky7W1GM+ILsJ2kH6IIZbr9cg4/KySkJ/tZrC/tlJi7CYf1lo6suG9L1DG8Rzw
Xg3mc1zFqscwSujqeme+K3tpT4nN3Mlppt9Vo/ISSorFdJSaHlD7SE/KpDEa4JfzDu0VdGba0Tgw
TyK7dkSppZjTf/qsHlwr6cKdHqrlYx/zO4KxU+B3KaO7MR0irzABJsiFOe3pKSfHvsjCdwF/2dVi
Wu4Ow7IbN7g4bMsbSLA/8fhi1oyU4npDGIyu7MKYhbZo8mFq9Q+8oc3nNEEdtiqD8Gso1Vtyvusm
haAA7wYgmgv/jTIlkbUYpZxyVzjN/Wh9DepXSQtOg/Fy26/WvBe+AAdELxU3BjmuF5cYQNmbgsXp
lR3RSkw+1n61sYGrTyC6Dr9GEBhIWZbzqHLUSidNCP/Y6t3Yfk6c+kmmu+2Mx8q5y/LBldPK7aKP
t9e2UuMmNl/YXdx5EX9V6h1yh7CQSneQk5cZUZrH0oCBPBuD/DnIgxgWxWHaDbYhnXxV+ZIHirYb
p6w80XH6c8oZfhDMKwDcqbbBLXi921LTKC3qW/h0DAy1PqUZaPBs37H620tfCxek28hOywhP82S6
NhSF+pQ4jZWc4QaSKSMqbeta38PX21ZWMyeBEmHyR+iILanhUsNK4n7ok3Nv/VvvKYSkevdVyts7
dB9g8aG8M9kPRg/hJ0wJVur2+RZ70Fqk56FOPZ8YC9pqcTh7rWfuRfWJVqhwxgxf1fCilNWnCeHK
xiRZLDZ2du3+4lbmYc1gPInwItxTWoh0JUPUSYngynDk6D/Qq++zZOtpvWJH4UZGfYG2FjqzCzuN
3lu56fTpOSt/AvNhYqAcNm7JFSehxQQKHgPgfZfckEGUJLZkCrmg1DpM/YMAujby6zbIR1wZiwgq
GoBowCFkRht34Y1UR3otbOhoxfGLNdxrw+TNdPUdmGDlcJebuzTy6mI/pMjO/vsXie+VcbHRFxkp
vCBzXHLuz+ngH2tjP8jq0Z4Pt0/CSsC+MrL4WmMHvaZZYsQoPxK2M+kfefwMqbez8Y5eaxfQfMTP
eWwYKBMutjL05c5KJabnSwDKmgvTu5+Ab20/Nek+qNwydS0ze8ysDVD4mqtcml0kBaopNakR0SC3
YuvQjqDBklE9K2b33ezDLQK5lTPNGiHTFG94MeR9/cVMPligGawxUc1T3BzJtZU8OKR3jnForOOf
fznuWVJ7DjXsAIu+oB75vlEKBGeD4nuMxA0v3H1TPEfyyEjyxolbXdmFscXXy1LoAPwe3IQWTu8N
q3kIuq+m1e+iukI5KzkM+hazz+qHg7YS2L7oLyyLZnZA5l/moBLjhmbkVFbtsTMB9OW1rrgx4Ky7
29u5bo9nGUq44MiXKEgHBW7d6cHzBcrp2ymOCZHjljjL2r1OlYdupyinkhMvTpscjYHaWAWPMuWT
XJZoPyCyEH1Qqy+hfhq6U6CGbpr6JJKvlX6X1Z9vr3EtNF+aX+RMUx5Nc+qXsB0gKuGC2kP6Yv5A
z/ef23ZWMnGWKfRveHySuC4OXYnseAAWAGyk9lWXjXda3N7VGSzW3yvlKY2zfd/+sbSDAknlhcnF
0QvAN9CnAQwJYKnZMeb3qrf0PTOz2ljbWsC8NLSIyoGWSbOS8QmnuD6iYLErEVtrbfTQNLNyJXgN
bu+l+OHLK+jS3sJl5kjyQWUKv2TWKdL/6ez/bhtYd4rfH2vhFPLQOYovDJQfjS70yuKDbmwE4S1/
ENHl4iarYjBSfYXf5R0ESWn0rHfNTpafGP7UkhQKmZ9auFXxW10WjxBenCakA8bCIfxKTvxZEWWj
xvox+X3i+Yr/MI5bQ9Cr30cjCxHTkQIcfr02o0oNO29FK3Z8Mbs7yfjwF5+H8QU0H+FLgp30+u9H
YVeQ7NOuGxhDywwaPzTa5b443DazVn4GMvjbziLD9+UpkcyByoOkYMo/ZAnjwWD1f/LAOA6WStep
0r20tr8CO2zdvHkyEvAh6njOxOgmsO7bP2gtHlN0FmUDMXm67LpKkElKxszviZ2XpvzRkuLpw5Oe
bOQlq25yYWZxvLLAHFoGqyi45HswsR6aaV6abnXLt6wszpg16lMeFixGg3xvF0nmcxflvbs5Hrp6
0CD1w1d401B8vnYWPNSfZ84SBDO+8y6eHNvTMshXqwSFiqIb6mPtNPapUKudpNRbq1xLErjbqGoC
e4SKeZEkxCEdDC2jS5mm07622lNktN7Q9Ies/Kg2x+LPB/5Ehey3vcU144zM61gS9iz4inQp8QrK
ZGb5+bYjij1bBuBLK4tAUpSNkkOhx2Vmjuyh8zA3zqPZtve9U97FyZ8X5ejMM8MAba0A9y7CCdg9
Z4r5/1zrs+wVWTB62qjMu9trWitsUBdiHgKWYwfhqYWZsihoaslElcooUNm9k4pdrXq1PRxnM99N
abpjrn7HcNhGmFk71Zd2F8ethGNGAg4AKjZ77/THNmsODgOuFNZuL3DtwF3aWURNyRnythfrU5vU
jaXvciDv7URx/8KKLt7vOAjjEQuHH0pI3kdDoovslMcB4LKZ6dut1lUHvLCydHMHcgZ5hjjGUD6Z
0PK0SBgOqbwvptdGe7m9olVb8KhCuMbgEQDp6wAiAa3UJ4ppZ9qCBkzxkLxoSSTvUK+Nj6Q9Bpl4
0hxvG137WEyJiqDFDaQsoexB7is4ArLkiv5KlclLe2bh/ibQ66T2gg8Qcv4lVMtnuShq0xUfdeV9
b8jvg9Z4P07ORnq4uhYgcYLeiOrV8lUWDNrYlW1Jr1/OBLIGhkq4/jf6bqtG4J5n8Ag6eJZ0/ZW0
XqdjKQ+shdpV9T7OcrQ+Iu/2V/nFtbMMfPChc/lCnQBBzsIX5KnRG0uL0rNcI3me9vPg1bPyVZkK
uXFn3/RJEDJKyWYT7ke/sz0Q2qVX6CCI5Na/pwtTepo15cdYHyQggqbjBjyAdr02wzoy9kxNTdr8
8favXruDmAMGJyZzDQJPu96ato/joK9J+wLzXde9MA7+qDa96/SC1eh10Or9bXtrn4IhZ6YoBV09
kfTaXiUHRdEptEAz9AN3PQos7zRACq5Tx1uSKOumGA8W46wysNlrU3M6dArIdK5XNOuazPJCOJKc
LWzlWoSGL/5/VkSEuMjVa43+SKpjpVHznZ1Atj2lntN9n83uw19sHV/KZPMwuARPNaoCc7hgw2uj
7wYE7cHzZgFvdTGMDFC7g8WEXvn1Ysy0q6a05TY14pcJSk4Llk7Ted7MRNbyLjgE/2dncSB1p0kk
deZayzptb5SRp0uVV0mQsYy2F06y50DANIYbG7h6izPHAoSCyQyhoXm9vCkKjGYauOUmGJzD9HGA
ViwovbEf7sw8gsPtXzWwPGh/tuhVxR9+ExpI8YCfkp6jjXVtuCzUGJ0aInYaxygl/ETQ5S+uVqEQ
8/8siMNw4YagnvU6bMhkR/+FmX4f5Z2h+3TbAdcuOxAutKsBdgIxWKyiof4/RRKIwaS0D3MxuKP+
6AdHSwfNiiL8bWOrWwaOhtoHMxiAWK8XFJoMgQcT948dyChSZ/lTUaQbowK/mBWW34U/TUpHq5Wo
tDBijWY9tHVMm8Z4dtBhhEKyie4Po/1dUvdt8Un/EOuenH726308uUZD7xF3GXcl7C6Jmh9uL3lt
fxnSxEGhg0dVY3H6OqmdpzEF99bL+T7PntW+2E1O4trZ87CpJroWHeFz00AHInhBR/B6fwsfUhXo
WXHJEzrqbuU8MFaz8Q3Xjrk4bEIqCfa2ZXI+KU7pj4yzn7sWcagYoHuW7stadpNeqVlWutMy2sGG
NG4YXnMe4EtCn419pOp7vbjWTFqlorF6lof8Q843G8bk9Bcf68LEIoQlHWxuks9DWLY9CGk/KMZD
rNWHHAHp0dK8/z9ji5OX2Qx5SQboDS09JEN5rgNXq6NDoI9nWBs2jK2lBJebtwglUjcqTewLqAiz
tUY670zIHdIh21v++ybN96mq7m8v75cjvDmHFOWpJf+aqV9kIVnh1KAAGvopDc84N5+yovMaKSM/
kkNV+pybeR27qY2smCt3CiC/WGnaXTEV6g89ayGCj6BBLBnoCLt/GZxvnrIpiWImKaboUM7M2BV+
PbwGTp1FrtX48sdwtCJfjDr4T12q2D6Hu6+jBylJx40X6upBQ+sd1DNobnOZhgBZSpIOtehzgKA8
T6qgvRuUrVLCqhEdsi6a+6Crl8zafjAH8jQROiQ/cdUZgHrlyvr3259p9VQBbhbVO3LpX03iizsm
k9LcNBIApergR+8ia572xWj8OUEc8DhLxozNMCjCQtdnN7adJEK5k+eb85LE762wdttw4yZbXcmF
jUXwk1EZ1POIV0czZBDrFrnkVpHd7G7v11o8Fyx3iIgABHjDrzBOUziZKSDKNMomBNC7xkutfD5J
/Vy8kwb5rBpMyt+2ueYIlzbFv198I6WT87hpQUJU+XCY5fIho7bU1ONfLY0Rbqb9aSQsm9ZK1DT1
MAA7CHVt59vxror1nSrnT04nI6yzQfy4tigqL0jLg0aFTWSxKGvMgyBteVlVxRModAoUxl6Ki/3t
rVv7XDDN0IYHEcUFvLBSRlpuZL3E1hlMJzIsg5hh7rzr5excFluCxqtLArFG60yAl99cv3PEe2EG
IOIjwKugYz5Ybmf+zYoujCyuQck0fZ6kKvdvMXpxjzRKdJg1phN9e6d1z7e3b31FtK/AGIqZC/G2
uPC8YmIWoQpxiV6uBYx+jGq3H//iJc8U2/+MiG94YSQunGSA6wdSYOg04tk/Rr2xM+Row7231rK4
j/psnpqgBmg9GLFXMuxjZ80x2hreWItCF4t5yzprIJBcsRjbaLy+a2DH32gkra5DcNRweGSVo3q9
XcbgG4VvCZeOoTtxfsRxAvPJVpq3asVkNooBY4GYWbzplbxqkfFiHYb8M68fAga9yNc3UrotI4tP
UkYp3IqpDdxfYN+NByHmsTmlIXx0mYeAM2ZSD4yT+laHHikPu8kAGWXhZ637mWtHBP2qLW32LSuL
20eZ7CgMh5BwpjzkuzpWyGye+n7jPK5bYdgKGA4VkOUcdN3zmEALIT03Rn6nhvdJ6xy09OgU32+f
e7Hxb/fst52FjwV2BFFYmaRnoeamOp5couwwQJtnIUGh/Uihi9i8v9cGOgWrARePIu5WeZEktBkk
qwijpud8fpoF1hCGNKk5pa33a4BVdhv9tZw/VpDsVJq+v73i1ToCD23gTAB0AW0KX72IQmYiK40T
U/UtdR+6bTk96tH03uqbfQayaXrsjMAFikFOmW8EppWPSssUZSKuKGAzywr6HCrhNI5Veo4H4453
vt5VhzS5y+Pj7SWu27FpBEP9AV/1YoXVLJVxpdTp2dall1FvvveDdcqn4L4gz9042Sv3Lmv6bWsR
09UqMabCwlZfEQezqO1dVYuf6jR5TkawQNUWoc9K3AUhIObBRdWZhtj158s0rWoKnc8nh59nq3Pt
+HB791aOxJWBxYpSO220seVynyGH7/ZISB2D7GQ/gbo4mHVz1LdU0NdXRJGH8SMqd0vK3rJuDSVV
xX0VmK+SajwxgPnx9ppWTTA/DZAQ8R76ldebNjayX0kyxzwfs7veNg7huIGZ2rIg/v3iVKGd6PgV
FIdnm941Bc7WLzc8beUOIRT+XsPCq8PI1DIQPenZVJ8r2oVp/R8V+w0jax+f2inANqqoAl5/vQy5
lnudUj54TrkXAyTofU/OnZCeFRJA+vCsTPIHQw3vbn+ftRN7aXbhc+PUpkMOAOwc+g9y8yrp1HOg
dAu2SplrwY+09ff6Frf9SLknNlXWFwsaVT9XId5tmWbsjegpNR7TSXmcIudbPugmDQ8/23gLrFQn
rswv8oBA6TtdLTFf+49z+rEfBnd2u6lEJBmJXX/D2vquUiDj/SaoYBZeH/VNmJYa1nTIsebGVfWd
lN7nxhaMe80zCehINwE25kG1WFUaWo0ViLjOfAUBKbE+WxRf7HwrUKzaEVN9YraW9Syds6SJDWVJ
em7tFzuwd51zGsqtMYC1gywk6BFfZqqE0eTrE6BMUu1LLYvRJCnfZRXVKik2tmRr1q4NeGXJN5Ev
oZi/OMxTm6uFAiPouVHMnT88+/JTpdzXWb9Tt7CVawsicFBks2TEWJYEvZk05FbWKunZKYt6B74d
fukimTbqbmvfBoAG2sPAijhhC1+TZtXoIx+Udhylo6v5X2c12qUOY/K3I8XaxoHk135VctA4XORO
k5aaYauymky5L+v4DkC4GRwV2fKcZOtNvbZzDFsCfuA7kact/VqLkmo2+uzcVMGB9q6oRtxezaoF
3uvsmaoyF7BYTapKZKAhMV0Q1Ujl5OZb3eO1GIAw8v8sLNL1rOxHQ0sy+rrN9ybJ7vPup5y+BFa6
EcHXvv+lncX3jzvNGWpxO4mViB5ODV/AxoNwbS0gSEGJoamNoy12y066qUuYlD6rvnaUamTBm/Aw
t9/8YmvgcNUSRJ8A2Kl56r+Edy5u8yoraqtTiDSa/Kmonhzy8kiLXCezNtx5bdsAyQOR/8Vlvuwo
h07ro+E5pmervW8i7cS3STbj5pqXXRpZ+HFRt0kZt5zNwDRI7e+bdovdbHUZGvxp/Id49JI9ItY7
v+96LAywOrXMfzbG6+a45JaRRfjXAkUy1Yy90iOUKruf4rw4w7C7fSS3rCxSkUHvg6RhUP1c5kGx
S3vb8ka7amCniJ2NmLkWy5h+MoTuoeCBET/lwstS2XekfI6zs1PPJpqS9fBfE5S2G4ay9Dzl+ffe
7NQNh1v1bPALMLYJqtNlnRCaaUbf0iQjTiOazLRunUDBmPc7c3i9vZFrliC7U/EK1J3eKHFEUihV
Rc7smGIgxpHDJvkMoQv0DRtTyMJ7F094sI9iABFErtDzWexiP415aWSZeBCNw7vkezG8AxXidZrQ
TPU2yyxrpwmsO/1/iOkgRFpEVJgYplyzqww3nNzZ1N1uq1W9liXSeSTu0FTirlvEObWBsDWoWVFS
+W6XVPvc/BJ9hXbJRkVse4ZrNSmmZya6V5BkcoivdzCbyQnKrMCe3zw1WfhcUNIJZDjiY1Nyx/RH
kP8cooMCN/2fu8il4cVW1j2jjFmD4Sasj0iyuVPUH/zsOd3CuawdaugZBLIY6gT2dLFCuZzHBhgk
0GVWEnlTd98HP28vZt2G6PlQ4tCwc21DM+LQBmabMQcRzAchI+jVmvXTmJRgf9vSmscLzhw8hEIK
PCLXliDeLJW8x5I9tgOYMKUnczTAfTj1KEOhE7QPnW9Wd3PVKt/mXt2qzK+uVDAa4DIklEt/aQMp
tamo8tns0rPhKClmT98CQK2FD8aY/2dk4RuSPRAzkSw5R8FwDIJxN/TPka0+bc4XrkVhE9UqRlfg
91aWsKE0gXCvMnxmXEPEdeuHxoZGWJbc/cbFsmaHmCHKmVDpmUv8jtGaTW73OnFKDXZh/uJXP/W0
P7QNHEH9Rja2QuStqvBviVaGBUBiCYDss6iP0MoQg7vd2epNmCfqwrNzNELacD+BIQLCMB4H5zVp
kkM4qPdtZ3xx1NGrki3ikNWFw05hc+kw6GwsDobs90OnxmF+7uT7IdQOHUoLVv6uNT74g366fTRW
bJGGUFeFJZm+1LLLGxnjZFcy/LVS6ZiP1STDehZkGZqyoBqtJitg0SrSjfOorFoFgyOCJ8PpxuLN
aGRWG2lBHZ1BuHn+p8I4ZKY7Om6lPjLLtne06EmJH1KpZ4L82zjw5Fc+K0W3b5mFybd0lFcOjkZl
EOUg2B4Yp1scHHNwpM7oIc9VnfaQH4wmdE3pGFVbI8brdkQxlwhEbF3cGrlhhHKuQmY++nF1AHrX
uOh9jntwk8MdWNFq4/ys3LtwVzDjAysxL8zlrShJzTA7bPR56kD+z4mf77rRUDesrMS2KyuL3WM6
MbKYYEP6ePowICYaRofcTDe8dNUIjNSifwaod1llG0qrCfV6QJ2vzo+W+pSVTPVvsYaufp8LI8Jp
L7LLMsvJ8+2eKheg5Pijr70ijqD9+ZOMmo/gdwXmBqvxwvPhw5tLxWIlvardJ/L+dZ48u042Clm/
cqpFjndlZhFCoslArdGH6j1IQi9R7hPzMdKlY2lM3tDqH+DEgRb1WclfJvnkMFDvNOPOr5qdrr6H
ndOt987ITPB3lOfRR621O87yWUqaUzHEgHEejRNgh31XSnu/ebC35D3WvjZUcEKWBng1/BLXHyIr
1KBvdSiEpe7Ipe4lCTljq//5Y0ITs8EQN4CKe1MYGTOF+rawkmuen947M+xaT377Wbc+/nmIJZCD
A6WqQsNE+N2FXymjBTt3R/XUMGYQDXbwX91G6m72M+loQJOys4WUzm2bq1t4YXPhy3MoDWnTsTiC
uWdm30flPvoL7hoGWKH8FKzjBqi/63UZ7TioasrUM2VGt80emCQsrGNwuL2StSgGcpHQzEuZUobI
/S92r5+gHYwsRtSj3HfT5keoHW8bWOsuapcWFtmhNPZNqvpiettMjlRTD+bYur38MVWr/ZhpNIzu
a+NZ73eWVbh5/+d9EKzbv8YIAIwtKyeBXvdynDIxa1UBcwRpXu5CCF02/GFF+Fn88f8j7byW41aW
Lv1EiIA3t0A7WpGSKMMbhLYkwnuPp5+v9M+c0w1iGrM1oTt1BBNVlZVVlblyLd58RE+gac4iTJt+
XnFG1DQMSgcjfoUZbU9f36ns3MTVmwjBKcslp5pPO2gAPurDiTSumfQHkMXIOu2mzfzX2hXg/IMW
3uNko98EAUh6Cx6AGmTUqHijank6klDzuHF+rA9f9LbgQzC7mos9aIRhJoddzhqjAVr6yW6mlzzx
v4U2Qo0P2kP+z6hCZ9IfoGw+jA/KR3k6BIqgYUqRs7rucKsjP/uWxd6s4klC9ZUVN82dNf8cJBr4
i1NhumWyVZ1aY3IB2QuPC0lzKEeWzUOpRorbGGjA8OXnPLbB1rVuojxI1a0/WQc/iFA02VnO5zLa
j+VpEg33Q7+Rb1iLReffsFjpkKqUngnuuCnIdoLf1jC9TRlWsUmXBx6vO5Dd5J8dIB2XYcKJ6qka
Z9olYN/htqOqt01+O2T/yNp93/8w/a0igfh77+xxZybGikfdkqDGmMvcyQ0mljxkFZEmTpG7RGGC
zobr3rKWbIAKD+EAkd/gLqhdjiyIS1+i5Et7eNIjO/exUixP5HL9qPScHmQXwYqXwccNsyIgvBsg
5AS8/XkVcI+8NJtpSWwhbSRIdZ1DNaceQqV+/WuoXeU+iZ0HZ35R8vk23rgfrZFAwFEG+YMprgBk
3S7tKnJYaukAR56j/oyRfY60Ym8YSBcWd3kY7OpQp8I6uW0AK9E8u2bUnLhYbzwHV1f37CMW3jT6
eRQ3Bq0jsvWVMrI30KACsPgm3uKJXzvdyIgBcRPUKHBvLkY7mhAmCOViPzJ+F2U9eKEUWxsutJIe
I3tCplnhpSU44C6NWHFhx3YQEwQs+WbSRUrbHZ+DUaHjp3f9ZmPy1vY7BP+WAAbiQMvrm2VHsSif
sRUHLfLyyn9w0vTNr/2toL4WSGGWh/ySnDC7fnGmTWYQOIlM/1Kr1SdD6XdZdjdDhFJ5SniXTvdB
lbuR+ag6X+ArqYdDKpunpkf87HOgbJXz1hYS/RWy0nwRkXbhtmMxyDWkNzS7amVyY1ttvI+CRtm4
169FOdwE+TaY7cFCLfwyL2ZtKkcddvLeP4aptM8jEEFhs0Mn3W3z26bqn2Or/IsADjoOKTXaQLmF
LfyH1jogWaTr7sPe9uhUscoEpr/j9YCzNoHnRsTvZ/c8RSl0ZQAJdD/Xz+X8RQ+3KMX+cNQsI9q5
hcUS+TNvP6Ng8kLnQ2F2O58mAyMrbmUaYnJrdrNAvAMyiKfD7EOcPEjcROACQ/ryWGbtAF5Td3mW
wGcV3RqF9RgP+yCdD7p2bCDeUepTqx6saAvrv+bk51+9WPJkqiXA62LJ4Rou9sFou376GqVem/xF
bY3nCZRJMEuA+lnCEmhwMZLCIfTSxbATdwOJ7ESqHP5iocEVkavkbAGWdbnQM70ffeL/IUG1weRE
npRsZMnXAhCcmv+xsFhoqVHmcWyZskIBXTGYnh3eF8jPXB/HuhWohXk6igv8YhxdoKdZ17ArrNHa
9XSdi+fwOG1si7XYDe31f6wsxpJFfhU6Btsimx9U39g5w2/S0z0iC6q6y+Xg3/OKILQH9p7iOvR7
1sLbimEa9cyhzynKH0kNZGPy0EGAQDE++Jvpo1RLJgw2TGoMl24Q1X6SNz7MMIKDYOLMc4aXbUZh
8b3v9vyZlcV4GOpcWIJ0I+zKfdpNz3Yv8v23c7MFi14LzSJbQepY0O7qYh+fxS/LTOrW8lmoFHby
nLpTZXhG+g1UW6kne6Xfk2y57oCrkeHMonCdM4tRbgVSGLGRmqLf+ap6mBxkx+w+OBVt+LX2t7K2
q66IOBzCq0Lb892KFUlWJYJzJslrxx3D2jiNZnOT50npVmkQ7Qb86ZiO8dYVeHWnnRleLGIIBcIY
5Zzzpuhm6B5U/Tdw0b/xR0iZ4UsUcj1LrG1EId6ffYhMfEc7AvpIeB035vNfLBmdyBRNiH7vlGkC
P2xAvBIzqG24nRbfjF+dfuZUKY5OskVRv1bTgCeZzC/8troA6186iJ77fdNKxEG7RL5emU9wLjjc
33vKQ6mLHl74IN9mLjyl6dEy99YWGdjK5gN9ArqJkfIu+0OhcOagYaBJipGiDhBLKY/roPxWhRUU
Wqgc+0GxcUlZNQZkC7AqWTbEfy4Ha3X1mCYS7WqDPOW7sU57r2gzbWfTiI26Ncpg15dy1R6MjWBr
xXouL3xRYhuDMbR024wasPNeuc2mxpPnfK9G4c/rtlY2AGAqJPf+CLnbf8opZxOZVbZaymw+KmEA
64J0JF1Ap8dOL/14462wZWoRVJqpiEOJtr97xeddGXWuMsZurST76yMSrreIy4imiNsG3eWCE/Jy
taR06rPOApRdD/1Ess0+VOHw/bqNlYhM5KchSnd4jqADcGkjHILcKg1g0nqFNAt9WXdykOznYq81
yr6Isu90h7bS23Wja/NHxRISe4jl6SlZ7LkJpWjEy22ua0BVk/o1JZcoSTfXjaxEYiE9I97lpPSA
XV2OLDNrK255Z9y3QeMljnqQg4/GbQgnsPQybyUoV44ZcBViT9GgCTvuYhqzqTMlecZYkX/JoOqM
XrXYd4c48wAeXB/X6uSBIwWsJhhK3jVyl2Ut0/DFuOJCcwNfko9U9TOvrKdpd93U6qjOTC3eNNKc
8hQo8fOIMpzcvg7Dx8n+UHeWW5Vb59easwPBFIJk0CmQy75crq4vuzQbGJYTfOxNEClQS14fzVqS
iAgvSDZsVLzpgb80ESdDaA0aoZaWATdwKq6GExXsyUtSyY2a+Rhlvwxyf468hbJfi4OITUMhgmu8
10GilhWiJkXbazOln9NuRB+ruI1iZx/9RVmIKu1/LYkvOYuCPVIXXWzS7Bq0dekpkYkyoj+qnm2k
8oZ3rDniualFeNJmOx6Lgh63KnwrszfUT2z99vqSrc8bpzMbi7zlkoyiNjMnLSxGI+uxV0AmaBW3
eREcom4jWKx5H83VggoJpljEDC6nrdaSLk5y2It7WLHgu5Di7Hh9KH9w8ctoDrkPr0aHlA/Xp0sT
TjlIcHWLhpTUbbRmr+6LwgPjEpys+dMQvc35TUw9BUmeAQGW8msLz8zsVekrClpufBsHNxDih8DG
Nz5sbRkhzwHFDViQKvViGadJauvG5rssGwYP6ff4/8C2vTa95GVJBdM7ReBaeOVQaaPVWw6BJJ/I
4CsAe7ZSomvh/tzEYhh+oKLZhkzmfZvFp0B9mOLBM5GSyrMPfhzc+povuwqYjbH63Na2W31Kip0x
WcdCSXZa+NGI7upyq/i3+k2EG1adihIXvMsln7SyT1DKAyJrFQ+q+Smcfilxdafm2mOt6Tfw922B
uMQo3zkZRUBx1xKY2cVEp/Ks9jTx085TPClKdSitX53IgmV3ZvZy3aHXyia6gIrhzCSjOcYvRzdK
mWIGCe2nvoq/6vGJ64KH5MApku1jMjW7tiTx0z2Mk+7ZUfScN+OT3dpfwQQdrn/KWphguCCq6a6A
VmWxe3U/KdVRIrx22rMRDq46fu1LOH8+XjezRkCuk98j+8PTldAnttJZcFVqHV0Vi0R0V+mfHKP+
5QTtnZ6i5jBHn219lyT7PHAjv7Z2Sm2erltf26fcbrlkiPZ1Ysil8aaTMrWCouM+0Y7+bHlVGx7G
Its4JNcc6A9jNvdOg1e6emkl0CbNgGwX6EXSu2ZcSWAbcjDqQObKXv8ZNtJGtnZ1WDBCwLvD+hHk
Lw0q6hBAgaJThCeTKDq+K+dVtTcc5LoRY1kecqTEJ/IYEdXEOzm7HcyTYm/k09ZCHEjh/z0Opu5y
HJI5d0MqwARSf4v4hLstL7W6NGcWFt43h35IOgPvMxGT0Oj4hgbpV9Ldwru74QRbY1nE0lj2UZeh
LnE/2w8FFOZTuBGt114dZ5P1B21wtpH0PgTt6TOUuXPJ1RbRoTHcfpdPb5r9Kew2rG2s/jKZOoaS
PkaqWBppV4XlAfWafWVuQBRWEwngZwVciUTCO/qKOsxDM4jZn7JE9nlUXWdWUfK1jr1DiryeIHX6
hgBgmGbPUWdR1E6P6DwebTPr3TbZKuavLuHZ1yz2sT2qYTvZeLwV9UjDj9ZHvdS2KudbRhYeWQyJ
4owyQy5yZT9VL1Mm7a8HvS0Li/Os0422yhwsOPlrNtwV8lZGcj2mn03UwteBFYXG0GFB0r7Enb73
45sp7uCu3pNrjYZbJex3RRZ7Nrzj18f2f/GYP7U5Udhc7oI6QhbdEQLcg5q0spd3hql6UZd0kVeO
Wa7sbLmYDKJwMg0ujM/Dc6zYcBQnZWWAIpKVp05V8ujo53DU7502Ig/t5NpWc9za6QpqgPwzrxc6
fhbnvKnMqqkJ6E+d+B44HNefDv5Q7Xrp98aECKdc3l7OLS3OcbmPNDuYAirKTerFJuAa5yGWPo8f
WyB2L7rjKiZ7Bdo5Tfl03fTqGOG7Rs8YICi5kMvobTROKuWaYCFXMzeKNcXtbQf9be2W2Q820kdr
10LzzJj4/Sz6aYht9t0ItiWM5tdpCLQbKx/FKzSUvaqHxGOC6e9gT/XWVX817EK7C0Uu2R7dWBhG
bKE2woyic+v/43DvjYYPk3ofDIc6+BCTmybFeX1aV0d6ZnDx4k4NRUICGINTMxxhACD7/TjS3BIq
POcMYxfOGw/G1VBvAwUhdQwaa7mOcwVlEYlittRbrOW3k9J8MRVQQ9eHtZpJgN9YzCTYbGi2L1dw
oCw0WQVmcjDw6NCE6s8iOk5S6ir1E4BJt6iomG6VHteclE5o1g08JomtxUb0a9XPEgcnpSmjbp/L
8lYpArcbvmyMTjxLltvw3M7i2RLPqLLXMXam/EtNcvhB98rQjVIYoLzoMd/J1j9Qw5sca9cNr44P
DI94uxi8Khaz6syRHFszs+rUz0CgnPEVcmqr2zioxVZ+Nzog0jrUoGDclqCkCQRC4GctFSED4czO
M+FhdHZzgMLlRqZuNcCDJgFPCAaUMS2iSkGDWp5plO+0TxYUBPZhoCRtR19GRTn0turxeHI7iqJW
p9NL4PnJg5H9yEAZX5/X1ZeaRbMc6UKgCYot4u5ZwInlzBxjnyErkOmXvwLzUJX7vvPyb5H8WtMu
Yc6j6yCqkhn3s3a7lYldA4/CjkdxBWZulEbePV2yKLWNUZSNSt3rkp/6NLo6XXT5cBresvgwwG84
3Cjj7ej82hj66mrThSMQPWS3l93Wsh2iARRS3lHt3sWZx+J7hCYcIAFJPxWdfGizI7gZgaZko3ut
/iy3lTtPpSvIV7YYm9YCMBA1Qf5J7zRo3cuFyB0tNcpUgESS3HbTGgXvwvkUtXCqOUky7OMUbbyB
sgxtNMn3jakQp+c7xz8zvjhdk7asa6mkFArd1S6slc+69r0P7ik+38yx/th0lRtmwb54C7eoHFY3
Ng0JKJKCJqf98HLYXK+Cou0omMMs09oPkY08yIdxq1VubXJFZRlFPrK7vCYvreRFVJuo6RAe6/4u
iPJbtewYWfW5ClUOnvbHXCvfJC37eX1e1zzs3OwiWvrNTOF/xqx6bKkYBmW2l/zc9a3qoZ26ja28
dr5RTcOTIe8W4I3LMU6mJpXtzEwm5RuEcgXUlla0Ef/XDm16G2hCFXtWXd4SGj0NQ4mbNp4ReIX2
naNGL/JdEu8nGNqTYksCYU03hp54IMegcEUj2yJMympV/E/NvDQqL2p+BBWEFVWDTtezc+pS6VCG
vHirPazmbjNFp0rlddXOe7u0f5ShvPGQX51iStyg3WHqIKt0OcWdJKe6FLKeml67kvKSaEDlrC1g
zOq7g74AJH8A/xEdF1ejYYpLFQlC9kREkfumaxNXTiwAS/2uj/eg3PXSi3KktzcO2dXhAXAXfcZU
xpb0LYi7GFnYwr2a9bbgCDFGczf4G266OjoAxgg4076GlcXoVKVVU63sqIdFUXFn54iIJxok/44v
xzftrLYHHl7a3VTyX4X9XRsquPZ5En+6vjfXeuhIUVI9EPltKnMiMp2dfG3dx47Ek+q+n56CZFdH
A3J6FaoUJ8vaF/PekLQHeKiqudkFefhd1U++/iDB5lsIgtw2OF3/nrXJP/+chadDuGvUVMJhwbLi
UwfKfh5fcmnLt9YCIR2hYEtBCANmXQT6uZXyYag4ZbLG2lvO6zTWd4UFas+kUbMJHi21cqviL/rL
RR/qf6wuwm+amumUQA55X1pvmdp7NuCC+Ys1am6WzR4R0rs+l2uHCtAkMm4wAXCsLM7SqRntNlCh
XneSF5qzDyiB2VXodfbGLW51zSBqAbL6B8G2WLMgavzAnogHkv4WSvADQeLXqluJjlUrZJXBrcLA
xvX30lED8m1t31L+LJr0weh+k0k6BPPv61O2dlShdfofI+IjznbDVGVV1YkqtW413lS9ydBD6U9z
tsuHeiMCrPrgmanFrOVNEnVyXCDCO2hfFXqgM7Pbj7V+Y6XoDMj6je2P+yjejKurXnFmd3FAwq2O
phNoq/ug8X+15GGNaPw1m9LdLBPHr0/n6sH1P3KPFoRL1P8v57OmH8sKhCBM3+718FkePdl8yrOD
3X/Igx825PH2/GBZIWLAD4H8LSDTV3DPH9Oth/2q9/AsBGb550MWO94oHXXQRfG8jGJPUV9UM3HL
+Xh9uMIFl/dHtgB9bLxpDJ7Xl6N1EkBJQY/3KEGwo+2BVKa54TWrq3dmYrF609xPptTjNUETPtam
sbPq5hBa+i+hZ3x9NKtTdmZqcUL5VaEPvRhN1LzJJQDE8He51biwboNOf2jMaGxcNhcbJWhtWcCf
ajn3bOl3bRcuZ/rfDOS/RhZrnzptVnbst3t7fhZU53L/0E9b3RGrkcP8r5FFcB+yadIjJEruqbKi
kXYspc8K5esZmaUi+P43A4Iei0cbGZYlfl+V+wnwAk5QK2DG6pfS0t062fC01aWxoUIRbCgA1ISz
n4XCPsqGPhQXFKjvB5cmpf5kj4V/QHfJ+f80JT7lzNRQpIriF8ydn3/Ju2w3VM8TkPnrkya+993m
pLgOhMYEx7XsCJrqKO98bQBhUlsvw2z/ljbbZVfTGY4o9P6hW6WP43IgmRWaetagXZFZAS2RYf+o
6NldjmZF0HaHKGufWrYpzYEPUpmQydybyIODpgh3iRbcD6a/kclZXcOz71msIUDo3g9NQBuNqK4M
z9BDlcmX6/O6EpEop2u815FPI9m3CHp13jPODj/Ju+40ynZ8hOix2IWpNbmDvMXkuNbYdWFuEQBL
1Sn6YGQZs3I45DXhYvhHmeUXWx6+Cr2HML1JrBupQXUly/aQW+4iZSOeCBMLT6LhgA4WupJMADGL
VZZGXzfzCV37IkacE8J3Q+q8Wp73aDM+xeNzOP77c+XC4GIZEzOUJ7iqALRB1w0+w5r2up/bG1ZW
ItiFlcUubNBZ0XOdYU3FG+T85UFBk5QSQ7mF2lzLdl1YEi51tt+5Z3RxS20MSomPoflcRsOu0x7m
U2I8QZm30ws0dR5a4LddvxEE/i+mgS+Jlys8zIu1g4PLlpMGlt3I/JRwOgclzTa8K4+JEu1teA3g
Pn+wp4+jqT5m1Rbad2U/MnCTVjMQkM67nrZ8jEEVJ3Drz322S9rbBKCblH68viFXLpbU78GFg/CF
V0pbnNt2mYKltimaRW/QodTPvn6XGkhez/cqt73M/H3d3B+Y6Lvt8F97+uKOBy1yUMs9PbNhdhjy
m/A+OYXPXbrrhg9ynbiowVvkqdXPE/2CCq1HwO6bX4rxwU+93NgFg1uOe+WDdFS22txWIj4oAzaq
KMmJRMKlm42gW5Gkm3hv6W9kywt7Y+SrG4Y2DSoNKjIq79Rz4461DkUaaFTuwuFLBAd1uAuMN5DK
G7D0tc5zxsLVFfQOXVXOwm9LNSBhEPF2VBQgaF+HbKfoX9R2dqcaHrnsM9Qtu1S37u0i8HrzkI8f
QuNQ1d1O4rZtmq9bAjXrH2TQJi3om6i4LD4o4kPD0eGDYBdCZNQsd8kjnaeHQH3t8o9peldZDiXC
HayKkf6i7sruddZPIQTnTvYXsl/UDpDhYCUcGjnFQp3FE0sOk3mKaM8ZgcUaxndnK+G3uqXODCwO
nbnWlNwZ8SS/+dLZ03GoxhvNvjWqn7Vufx+1LykNEde31WqoODO52MVKjB+UPSbz9EWPboO4p76k
7a4bWSvTsTXQurIoO1DjF19xNnOEqEKJM3DmeYk0SkridJ84jnVQZRR0ZKdtD8CCZjeQR2qhuuQf
eyXqN86d1cmFFhGmKkr80NlcfkNmDtVAPpV4Vf7QvuJFe56JuQxASJs923q+PuTVw5t9RKkFQdl3
tGO9rPlBhvjMPR3MHxKj26G44zbDyejz2+RplNtuYyFXo9CZwcVG8eUirLWR7EjfPgRCWkDZcv/V
CRQJfZpkyOAtE6VJVCpGYiMUKDhg4/RH1nlK4+X/mMnez0sPDbCNIa0bNAChk1oCQrmI+HEZ8y4R
nbyWgZBsqd/H47zX43QfZJIXGztd3of6FiZgLWOK0LxKTpaOTxqBFru8auOwi4MQ+SDBHF5lSuRZ
Y2nuOjX1j1kH71c7azNU29axNpz4pFpT/XFygmjDX1c3DRh16GOB6nK+LK4vlpw2VKGYb05V86gU
8l7R3npjOGT1c929Kv59mG5cstecCIp+8RIjtQDj9+UeGXyn1Uf4Q+9h+XbD6k01v1/fFmsVUBga
/o8FyF0uLbST3NV2QydD2buxnv9Qh/14J3f997zob8b2g0rhZvwS5C8BnQ6zDAbc3NiZq3czOkbJ
igMAJ3uy+AS9aohFQtbXbMvfSZ+XrjUpBzphPKkdP6RWiu7mzghp9Q1OTaDeqrl62pgFEWuWdxmg
qzSnI7pGPnzhY1OcjmXQkDKVlPBLjvgg4Ja9P0teZqontZY9GS4JI4flFAKcEQ6E6/bXNta5+cUy
I3vCBNjECqhYoLAp6f6sXPWXAlsF9QG53mlWvHEErJ0z5ybFJ52dAEocG9VYiujb/cgjaycKZsEm
XnJ1YOxcIFwIV4HRvbQS5W0hT4oPemhO3VamjTXc18M3LXiVi/vMqA6UkjbevqvbVKO/VLQrQMK/
BDUmiZMYYSOzTa2Gs+RbOzqU6L5FmQ/n7+zxxPCH+TnrB+/6Iq7tVdFNJYDQtKYt7Vphr1aTRddH
kJiC7DHSt54Ra09uqMAElRW3L3mZNesHZUILl2hQOg+aFLtZ9KUbK3ezXiy8fbkbzu0sT+ZQbUMp
IGma6+Mubf3I01KNG5bazfuJUMzFM9mqvq2dz+c21UtPaWeat+yS3NacHOzqy/jLLl47pNEHN+2b
v1gpzhHEE2h34jm/CDhw/WryEFNs6oo3ya9cc6vnYm1zcUHmH6IedCkuBuOMYy1ZM+nN+VPcPEjo
ckdtsxEz1iTEAeWB4AC5oCDctAgasYzQnZPyqGyjVj1Fvj3tpqhod7nTS+hhasoJBB2cAnnkeFqf
djtraOHINSrDVe26fE17NHMce1cEvu/R/yWO1anej0Vtez56mp6TBlvapGsTw+HJ5YGvplK/mJik
08I4ktEYo6PWgxDQtl2z3wKhrW1EThM2CG3mdLUt3DfqfEBOYZTep6RJlf4tL7a6vdeclbcY25yW
HfxncVyMTVPqoYycBA9sT+IGmTWB15gPxFKBWtrkzF2dtjN7i6XWc14hNu9oQJjPdaYf+mLwNhN6
a4Pi/ga7JFl5GGIWuyI0eiNXrQZJCdV0p4T9rlAGlse9I9eHrohPelOc/n3IPDe5WCmjl5oCqUHI
34MfJPd2MuzG1y2sXi7OTSw8zpFpQqn9IaUzpbeOZj0AJJbD4c6pquCYcz+HTrmdj6VMA50UlTyh
NdwlC1PlGaU6eatBes03zz9n8SpI51TqLIMRh9zZBcpt+IuqrChBwUHg0Dj5jqsODlI/zXpUaIz+
TlWflQ5SNunl+qyuHUTwEICco2iKCIkY5dnlIQmNuvYVMamF4/X54MbgNBQHqeuNw3zt/gDWBrJT
+rx5WixWr6u1cupzHTkNFEfmcT7q8mtsvIa5ceuHxa6erH2YbL2rVn2GwEo7PCctdCaL4QERliRo
VhG+gFxEHoznIh+8KNURNPs89PNem75mVuJZKBQU4bDzHXBz1yd47QR2ALM65AxhW1zSERC4e1+Z
fTFumIxE4puWxzz22tG+nax8L22Kxa3sfhOaNiHWZKMMbC9CzKwPRaGOiALXkuitvLPKXa9/mObE
M+EL2jogV8YHWQb9f0B24WpbNvD7eUfDfsq6huq9mnzNx5/1j7J4nLeKFGt2LIG8UEhWmUAVFo6a
JxYFLROhjPxO9+8T0/gwNc2L0UH9pio/ri/a2kuVoxjskJD6e8/ilTiRbfXCWmNlqjv3SrkrG9Sm
kjp2KNQ5n1Mn62+H1Gq9AhQuctX6cEwAOx6vf8jK9oRmBRgvECpxMViMuiqVWlY6BA2kuvL68ufc
7Wzub91WS9zK7gStT5JVUD6RWl+8IVp0jfJxLLP7Wid/NLRuY99UN5rjKTPc1L/z5C8uwEBE0Sgl
wIkazCIclHGUjZHQnohNLqHyJ6mMdoojOh+26L7WtoNNol4Is1mEuMUUIn4yWHlvpPeFv5fk+JDE
au4aZngYCgcFxSojS6Zu+Y8I/ot79x9aK5ILIFEAYV96q5pLYWD7CA1YyhA/oqL3XfHp3fQdP3Tc
IS1g/y+T7OCDGX7sgrk8qvaYv4xJHsI4Pcz7UlN4xV33pZWrBz0Rgv4F/KiQmrr8Jn1AtM32ETDJ
gz47zFnaeVHIPrV6datev7ZZuVD9iQnUapcwijpBYAo2AMR55t9mPd328NfveBUce2mr8rwGUCG0
CsEhA2CIoy+GVSpapPRRjlpKXQ+PfWj5ex+AONifMNgbqhKdiryw9xElP29SBoq6BM/9OAgeqKFu
9sqAhkuYysPdOOfjQW42+d5XZwOUII2fjuAfEb+fnbGtlmeotNcZ5ZWiOCZFqR2NPHQOSWGm+9nQ
oyfd9/Ob66u9FjkAWgnADODEd2/nBl79uQUNBQyvewws7WmavtWmXLiyv8Vnv3ITMjniIM0DkCzY
Jy7Hp6QRShM5zl7Wt4b5nBZbW3hlLCjXgbT8o0LJHeLSQK4FdjsHLHFpfOyjjxKsI4riVfrp+pSt
rJNF9srUYTik6raEOrURDZuJMrFOIceM/Zjas2uMkjup7U01/rxubGXSINjjskPZCUICeeG2Sp45
gRkq7Mb8Q9w+ZPmWvuqaAdQMeKFx/hFpF5M2NnmSKjGjaYrS3ieaIrlt01rH68NYCSqWBkfgH8Ud
mOYXvj2x8hN0atl91ySuNs6eMr6QPNoIXatjoRxKjQjuGcqBlw5AvxhtbTn92Y5O+ammXLgnNaxu
WFlzMwTMyTVRgqINcHEINtnYFdSgClrz/B+O/+SH1mFI7FOQ/oUeI6VdMj9c0GBkXXYBQVMaadWM
oolUVtZdrTeNa4V6dor0QNtfX6CVQVFWw4QAdpJMWzxTqtoew1xykLyR0h39q7CYaHDewWRy3c7a
VZsKBkhcsq6Cp3jhb0aWlxYcBdm9yJF8lPQvnflPPd/nhuwO0p3tzbDntk9Su9uwKx6zi6OW3iOh
cy7w9VxeLn0jHH1xgGmowxTtaQqTvd5/dPLhblDorRyDB79UPFt+sExpw/LazAr9LOr06PnAy3Fp
OOgcn3Q7TineFq0OT1HxfYRfSn25PsKVLcbNDxJdAMDoky/DUtCAuyu7KL9P1bdqeKBlTAn/fUsh
JqioOVDJGu9ENbuZu4psZfn9KL3m1mtI0X+zU2xlDwPJFwzSkMS+r7mE2WiHsVn8GYZBLaLZIutY
XY8zA4tQVJTyWMPmkN/XzgPwvRn5iqp+2EyprpnhwYMwLCJmJqCEy2WHT6mvTSXO75X+rrSR9k3+
6YNvUfHt+qqvmiFRRIqNvBSYgUsz0qTKddV1OVLc2jHbNwGjUVvP2epbWmsfoJvoP4b+JOHPbieT
lSS1VPSsfee4mt3uMYi4ePTMUd70d+I2Gg2Vmxqf43QXHebAvLcb53aGz6z/LTuf//WwKev+ubRQ
z+Z4vBy2MSvl1IYkxvP8Ve+/++ZHyXyKtiSyVrbUhZXFmyAou6FQcupUqTPcOnsjQWqg3OKOWitf
0JQHoJTDRAiJLkIveHs1snSS01QZi8lyhyNzWcmyYBc2jOMcma6q5ffXJ3B1aORkDbKlVMeXXSlx
VipVDLHufSQfw7JyY+lJaTdi/YpvwowJJzsnOSSLS9o5qjGWlXeAJHV92vVD4E1FcUjAuftJuBFk
hZsvovuFqcVuc2pQgZWNqUl+MOP+Lkpbzv8bHuielP8Om/wUbDH6Cxe7ZlKM/mxD+FouN2ML5NIe
X+BPK+4sy3QbY94pdExeX6yt0S28PaxnWZUsTJXG3v8yVcVTbN7l3WttPlXJd98pN2ZzLa8B9xzw
Vi66jgNq5HJsbAq/nhRwiHPzHMuqW0v0iSK0NevabgpDVxf8+p5qBZSkKnuDU3jNNc+NL/YDL4dM
UUvWUkVLUFVcRXs2u1/XZ1RfWbxzGwt/4QURTEOODaUvdvDt7QKz2hjGuglOY+7WGuC8xYUjhuy5
HHRe84JU7LEJ/GbvK5J1c30ga64hsDTowcApRv/95UqRbNPyujOgUhN6JM7gBaEN4xJZEvVb094k
3cd82nrIbdkUv595viRPdd1U2CwoE8CTTzHfreNDM3Ununc7+bez1Ta9tteAW/NqhGaLh9diA6gR
N0pJdwAMqN+V4gHpghMkXtw90vjpL+bzzNJibNw8elzCx/Oj0RuG0huNu7m5C5IXNVdAq4pCyb9/
tvDAo15ucPHhkrbsMs3VILIlg/JVQ8XioCjD81DL0b/f08IKD1ZIPUShbOGP5pRWo5YiIF1XI1oY
0iHuvUozjmqvuE3wc+rA/o/RXf/FN26uz+n7cwDL5Bb+vDBJNi/qTGZTRpw0FCh09WFIU3HdarQX
uguvm1kB5V/aWYwwHSM5nVWKZmkln4rgWwxPjQ4RWQKeom6/qtWLwhUcpbLpM5yGfW5RxlBQsZHK
DSKv91ufD+F5SGoduRy67S83iC3VmllnDNjMHrU29Iz55fpQNwwskbha5tRo2xeUY6zK9fPXeAuI
vnIpYQiimVBgG0R2+3IIia11WW0xl2qon5LGOJTNUy4/9PlTPHXoL92mI8Sh0xYHkQhXl4cqZgXy
iTIu8WwZziYDcbleQRxaTfdcTupfqvSURdm+le3dZtF+dRaRjRGVH7EzFv4yxgoSOaMwFlquJT1x
zdw4uN8fZQxHJIuA8nLZWnYYx76hhnOIhSREJxOwTQcwuyi2LudbZsRAzwIyjz7wDcJMRvlSdHA1
+cNkdH81GAHZEIy7vGcvrcS1ohqdP/+PBjk9JuC7Yca/7tgrXR+QK+FyhngqU8FZHP5xSppWl2Ft
zB71zJ3Yrg0Xqse4O+rqq9FoXuC3XjglNEwGYLQ29tVqCDk3v5jJBMRN5GdsLHvyuL0+ZuYnFTlj
EgNSqrhZv5NK+je7Vzs29q1anSxoSDMJQntzs8fw/ZknaKZI//C2gyV1yd9jN4XtZzo7UD9W9c8g
qulv+R3T6rI96e9zI5emFpeIMUgNKa4YdYxcpl8dwuBxipID6g5eFu0KO3OVwct/Xl/qtd13Pr5F
hCl9s+2nKUtFMsHSX4p+61gVf2AZS6jjAO/jysDxuhhVVcuFLM9U3mWZFbT2VfQxCF4C/WQexxfp
f5F2Zb1x48z2FwnQvrxK6tVtJ07sTJIXIYtNido3UtKvv4f+MJNuhlfCZDDB5KGBlLgVi1XnnNI2
TofKc4HdD3+PVkYghkrDKRa9qewZ1jLC0r3RgA6YzBqadXp9fnJHD7INIxhDnlfE6/O4YVgGU3qd
VTk+geFSJM+OhMeF8WNyDk7+MQXCYt2Y6iq/GqWMc6IFQBR9CRwMq/3QsZ+JQ8K5qqAksF83pHYE
Jurh4pEKMUEp5PNAd/X0iRWXGe9fPryWZHho0vv+R62dTeuHZqHVZ7LT0dSMQZlsC6ei8qioUuDl
ivQrRLIlP2C2Hm2sBniHqfwKRknW31fp6/oIlSaQasXFg0IC9umtO9UXKNxYs1lcLOdEhwed7/X2
47oJ5dZAzUAwJZAQlwNLl+rEJK2F6weKB+m9xV87sMqqo9X+RNk6WjemHM+VMekALFPnL4lAbjgT
CYcEzQDSiG+1w1UbAYMAqiQO2sBLk2YnEKfzRxjx0mchSuJqn/qObe098bz9zXNA1fZvK9Legzay
kVETcBAPjeSyMR6To2VfuPOFeV8tL24HPwKDPi8+iFaX67MoBvCbaXSdhNASEAygSdzuCqtGKzkt
wZJlxjgdyGLZ4ex3RmyUHSSYWt/aqrAr8OBw/kjoIk59O2nSVofw8sCzykfUbC8xhI8MFkLebIwd
656j3SfuhQjdgwLnMSdIOORIlm911lVu06svEIt+Fb4Y4FMTbcQX6BF3/upyEtLqUJyRo/folptW
z++v0UobKHBTjjs+wStoAb8qfZnyj1oC/hL9tL6OqssHJCVIoAJgjlhGPg2egyrhQMuL8zltT7UX
995fVTa/d8g7cxh2Zqvt1w2+FerknQMJECwmQJCCoHs7i5PpgFJZpKgzBJ197rlVhoMl2soxxsE8
zktQSd1lj+A7O41zne6AJ9WOwdCP73jeWJFRs+bMh0R7qoPkW+WVI1K8SCY4LfqUVIA6hxVIKTvR
h+PgVqN/ztMOAtf2FNz7RhbcoSBOTutjUi0WFJ5F8sTDm1wuaRSk1noUo4uL5vd7zwLOcsiiQc93
nf/vWViQ1Yfq4xuIDvGncAlXe5A5Gc9d6LZcnH4KzQ6qQ22o6RtrpHxVgUAoZNChRoOqwK0V3UZP
OSLgLAsxk2jhM4kbn32xqyWLgpp/o/lY7I2uiGy7hNADm3frE6r+ABT6QVMCiBjtJW4/ILPdpm+5
hu3fxeAVL3dDuS/s+9R69P/Kq5B9WbenimEFruBvc5IjpVORAXSA04ac5c+ueDYS9BIym51b0ngY
NqiTYvJ+OwBQ5DAAU9Qh8ScZmwaougUegCuWFi3VXvtR9NMD9U+OT9/NZfLXVG+JrSuHB9wxsmwo
9eAuv53NGcJmrE9ZecnLISbtnWgSGACnVMVamv/B9QqhKiHWCFaQ/vZyudqg3Zibs5EDqFG33b7V
mp1eB+e62boO1EP6ZUbaIN6Cp0hJR2EG6K46PTBQnVBoic1kOWeLv9WuUJFqRrVZ4BtQUPREcu92
DvU0geKEB0iZWX+ahiOFjEJXdUebAFShR11VH5DmS9vPQ7/VBEV17Vxblq4ds0iROHXr8sJI3DtF
rJexQ6bD0GtnbDv0l3tcPwyq2AXUXhOJWty1ptxW1Sg0arY28D1G/1i56HSa3Wf1lhCPav2ujUjT
6U7IS3kJtknhHVPo01Fax3yMgvwwlv8enoClg2e2gbMEHEaGVBluV9tj6gAz4JZ2xIy5ihYNIgwQ
e9walnLuXMj8vYkx/MaK9pbe8EbGsS0t5t5RY5njWvdPZuVsBX+qOwdYG4EeRfgHmc7b/VhbUBye
mwQ4Ab8JtXGKx/STDmZu3mz4YtX2w6bHWLAX4LWk7UdznYHYD2RP5uy1JY85+6DbYfvsJ9XOH9nT
+uZTDuvKmnSuUyhhQVQOUBJE59NuySyAQ0cvmhov3dseYtx1c4rBYf4MZJkBaEaPIcmcS7lTURu+
uEcrrXlBm4HvkCgwh3PVPpT5xsFSjA0ZEpSBUQLEO1/mTAb1WDd8FAe5Pc79BRj41IU8t7+xYIo9
iLQXbk2Uad9O8e3OyAE8IhWKUxcdCHDHj9rx7Gy271acXyBQ4Q0RgmBEcjNka3aWOcix/ZD9TIm9
06avLrSUR/crsAQbi6TARIr8CMCn6AAFg3KGZNRakIO6vLqUJpK51pPv1/tytOH4vfoS9PbF6l81
YHp15LCJ7b/mun1IDwlSGalxZ1Xz1vco3l0gT6EEAjadaHgoBWFDNQ+VDaAl8lC7dEpD30dhVevu
hbZzSt7bRWQF8cg+kwCiooXxsr5n3/hTUgAB86hUoxwPOLVj3y6wrQ3zRHpAHKo8OzTJmfNTq911
qYZUH3uE49mTfsbrr4+6adQjp3rmegsZs/vJBSfiztFeEm8/5gc+PlSocnPjzKyXCk8mzbzLzEM5
nPwtYpuCEwY2higyAMEJEVS5DWVX6tqYLn11ab24yJCTccmxCOwIKLE08n6WTtiQeacZC9qYshBf
xXT0mHjI+b1o1Ncv3gHB8Dveb8XTYq5+m0v0fwDk30ZvNhlOrU8uQ0QN2IJm1mQ3IU46NHY7bKWL
FX4G+RkRr8PJoLYljtNVVDQaSW87HUgMwceUn1n6w6u+oLVyWFs0Qpevji93U0/eBd9o9zKUL2nG
Po5mF8K9opngkXXJRpSmcEUiXwRIM+pswOxJ38OxRB5AD0KwK4+GYnwdF/OwUO8Db7auRJUp6D0C
T4sUmVD1vB06S7IlaYXYWZnlsZ+eTIeG9USjoNqqYrx1g5MWE/x/BJ1AfcFTyKVDpDu1io/oJ5mZ
flwkQaQV3zW/ihziPHjTz/5AHTxZZrb3reFjmvRxmhwHi+0JMjSYahQ0NbToe79+XFXjf0OsIjsn
wE/SVFPNd7tmgcDP0n02kj36U7jNl2kLN6hw+jhYwEUjMgVuVc7HzCDJIYsMji8Sgf7ShKgahsmH
9ZEobcABQ4bW8kFzsG5X0u2AtoBUI3I+5pOzXEpSQjp5w7eqZkuAYv+2Ifm2WS/KpO1gA8mK0Ea4
RvM9dnGYzVtIe8XJ9wFAxNWP2iEqeNK64Aiwxk1Rq8/qBzuDoi+UoNfnS3Xory2I368OfRIAvFGW
sDAvR31C6S7Yg8tn6SHAKeik8AfGULxDFgKZFSio3BrzKgSJ3igKoV811MlDFx2aHf1J9z70W85c
8YCFK4dQpiiLoFourVFtVsRfKuAqqqJ/59n9x4DoD4WLJJxP3ScD3S0BBQfyppxe18eo2Bw3hsUG
vZpQdNttiqzBUTLJFPe2iSRPjwYjTmjr3YaDVI0R0QYEiNF6V2BJb00Re0EXagbdhQVX+2KcAv6z
eQcRMuPZ0vuocM39+tAUuEVQKX4ZlAOqjubIIotOl+ZgXbpxWo5jbmjRjC4uUe4g79UHLYSVlrQ8
k86fw6ypIdYLmdtjxnQn8geP57EWVNDmx08/FpJZRyjsbDUpUr2Db75TendYUINAxxcoQvildUmD
57TN3tMk2FnJXQatb2TuaEnicZpD3/n38TPUgxFvAaiKzSzDFXJgKXMzxSXq5NVuMNB7zPju60iu
u9qGpzOFK5NuEiEziavRhzwEkMS3y59UVes1Ji4tKGDvp3bn0yGcHD+GesPR6u+s8o5AUxgZ4aj3
qwM6ABjevmp/VNlxSIJYbw6BG9UTMjyQ15mHkAbNZ2vcwjcpMOrYM/985W9yAcPckyKpoXTYlzvW
f8GjNpznd8wa9xpUO4Cd+Svly+eqO/XswRrzjYtN4d4AA0LnHcDsID4jF/TMpdHaNAcetBDEzEc3
gfQ5+pei7zFJrBhwg/9oT9p5RcNzbeFYkyG7JIUZWuiCQYJTM5QhQ+pX+yNzqJJC2wfZg7dHyZWz
ybQUDR08TC40E0LNf9asPnQBxdGgDqeZTyPpNzz4W+Pm3zbdG4FGYPBxC95uugZerHJmqBA6HDl/
lgNESdHg3BrOnebGDdjMVnWcq+eOdseC6/ss8SK/XZ7LOTklxodyuaBfGFRa6Luh3tfBnlj+p3Uv
pXLAop8Urk2h/CMX6ny3JV6X2XBSjKE6p6ErrukN+8acd+5izRvIRJUPxtSL6UdYh9Lg7XykjTea
NYS+Lnld7+zCguYrDnv5UlrkfYtWMH1vviyVe1wfoyLKEWsO4IiQhsE63FodhgqsPiA3QMB70rwK
bUaO3vJ53YZyHgE0FmhIYJbkB22tt8D2t4jWPPptGFyBNBPyDNmWtpjKDoJOMG5FlRDqoLdjSUrS
/U/VwqTnBs1/dIugZ9neJVtPdJUvuDYk+UvN7K2KuAjb+hSN2FryNPmP0N5j9nCYumRn9eSwPoMi
OpPPCsioaMKGhACAUdLeQGmzZsMbKiN5noh9X9n3Oosa3zuXaAf2B7agPAEunWhyJOvn1DpnZDAA
k/MzG6JTfNzVkGhogochz46QeN0SUFHesSjq/2NQ2oJdMhRz6QLngu7Wi7YvUvvZ0L9DayyuxwjN
ftH7JU5wzCGPsj5SFZoB3dRQ7EejLGSp5BcUZFucntpAaHVeQI5ME0iivl3Q+nC0kZz1tUPlJsVd
lbfkznXbaUd99pgaBB1xWtO5N0C02PCKquOIpgi2oNlAF0fOtfQeS4O24IAX9YClBa8+Gk2RrWhP
OeNIdos8AP4ChPf2oLSD57LRMlDatfkDh6h0PXmxw8qzQVz8PRzMLIh7zT4742M+LPs/mXZRXwBk
DY7Olt4i1WJV3sQ9BO+kgHpvYrK4nbNip6NXSmjzlkXwSkNk51US03HyAROdqmhw8QJjY6NdRA/h
ja2gnHfgwZEGcCG6LT+P9HKqi8wRBf6xCHPqocHS13zcUsRRHWOsLJqsY7dDsFl6SvhB1Y81F3IL
fRsvKDTudNoEYZKN9NCO5UNfbsSQKoPIQ2AfCQELXLK3Cx240E5hDOjinrr3Jf9i6GckxuylO7tZ
flpfVvHxso+6tiVtqiVwk2kR2NQ+FeL+ZqLtyGx7G/eVcu96OkrP0FSBgrDMVKxtv+AkwJmlQdvs
wUujuzT1kz1ov1Djn/l0dPRx3lmTUe3cYgmMsKqS7jL7pXtYH7DqFhAoUmiNIfeM9bydXKvuZpcV
gHjZSwMFEtGMi0CnZ89IPkWFlQ6QOwueeDawDSehuucQoYGACsy9hwfCreGKtOgXlmCmmfXaIdcZ
2Pf9SGP/33c+xl0DVRmhLG6Izs63dtD+p5/sBANkw4L4w7fzI1KsbTzMZOuRrRwSiKforwRBVDyq
bk3NDI+3vsGl41hZ6HTDfY4uoWn+iif5hvdRnXTkzMB/Epqn8Pq3luzGTng/Yv+U3QdwQMIM0rFm
Of+BP4EaqAXNE+wMpANvrYCG0VctQ6WlRgB9j0j+ebBS77gEJNm4rlUzh/AN6UbzDSshHXGzTgPi
+CizUOHO29CrH6bih5NugOeV03ZlRjrd81Ix9MgDix91HDN7JdwJgy2YsXIoIlGLvLloHyYtzVRb
+fAGLEF7xTRpYts/eRArTstv6wdXOZZfduSnHOocVedXuP6yvhPNSFIIBTb5hndQuUO8plE1EgJQ
jswSh2NqclwkcIeGBd5lGSfYbOvjUM/XLxPi96s3G5+1ShsqoGOa5FAlfmyb74G91v8A3YeY/ZcZ
aS/7CM06s8NIiuRUGc9jcOqSl/WRbE2W5EqnrhtrAhDuxUj9UGvbiOjehtNUL/qvUUibKynSUbNb
IQpkeHWUdWnsA58Lxaw/cTABghtcuWiVhIrZ7aoAFhgQL4Gh0c73lvnNypuT4b+uT5hq6VHuBGcf
igrISIgJvVr62k0rknMACnAcA+9r72hhOjXxRIeNbSymRb7VBYUZ79IAEDbZXWZuMydLAIK+i8iw
eMzYNyNAca2MUu2vbiI7Y/rXIQsAesATAHaCPwhdbkfW5qj1ehyHM5/ckze/X/w+1NFtrjXzE+++
/NtpBJkGemZvkhHI60hrlU8tSHoVSq19BfX017m+NPwrAfF23czvkwjVHkTagI5CivK3TmB67ZVB
0KF2zO195upom13uO9bg7pkjj7gRnDuaWMzHdauKUEmIBUHkAAofaJcrs4kdi8+8TJG5hnAIzQ6O
9WrxhIZAbUQayI+5nYdTVkf5Ml/0rQZ7vx832Ea6DgcOwjngoNwuY1boyJ0UqAbg3js1FkR6+AQg
/Nb2/P0c3JqRXKBdZ4PtNyAGQr04pCWapSJtZXxw/f36XAofd3sMbu1IPtB1WqNaQCm5+Lzc5S1w
ZfyeW0M0zU9c35KFV88dCnrAu6Brl9zGxmgXSjWeIhiq3hXFO6MfwOn610xzMSC02Aa+UjwDJXc4
693S+AbB3UH1D1YbhP7Q3pt8K8unHso/ZlwpOmmZlpS6DjMu3lVFf98Yj673c31tVHsA7hZKpjYA
J4geb7fa6Ho6T6GIddHpUf/Wfw1GAsb+y38zIs3X0HObFRaMlBYLXf7BKKHIZ+fRZqFO5StckPOR
8UctBprNt6NpMZyGCRIhF1s5P01AD7AXbjhnTwPfrzSjoiw37kbVDALohwe5CYzHb2pDRud60yK0
Kj2qh7jlG5/sM0ZjSKmuz6JqO1wbko6R5XKTm2WP3FJfRDkeo9lPFCU2RqM0grqwB318RMVyM+nA
WcCSE0bMFPL45ctgHjZDVYUNtFpCAsXH/wXe7naVegsNXvReh0ScTVEKOQMdFJZ4JK1Pl2JdDBTT
hXygjitYFsDs0I0b3EvAwyquPbpTHfu9Dxzfl01iqQgXJPcGQ6JnDYAhIHNLmy5h/lhpHkBUwziJ
4aActBFHKByowDOBvYr3JNQLpPMDiZqO8ga4OsAscxC4EXtFRXbfBmTfb6laqhbnH1ti6m4XZ5rd
nFEdi1MVwY7T3WDb25KoaiOi+4woEEJO5tYIKVKDJQ0Co971hgvUaou91jEdiTtGNi4fpSl4aqBU
kMIBHv7WFK1ACTBZUQlVkGEoY0TgWbf1mFAZAVYaZH5RBAL19tZIBp6SNVRQxiHZ49BCsHkYQmig
/et3Meop0BsTCjxoXCMnsgeP2nMuZH4gpmKjWFec/fF1/dAoB4JsBVSs0L8FL/DbgeRU0/XGgoms
WSINfUxKIfHpbHgy1dF0RAoK1zPQlHJNg1ZGmRRI+eA5gfbEmQU02SNa33g025gx1cGBKBeQRDg/
Qqvqdjge61u7yM3qEpAPoPb10AYQ2jM6aMtQx92tz51qVGJIiPixQIHscAoPrxevCyAnlFUnatMI
W81Aa+102QL0KoZlCloM8q0YFuDPt8MCyRva4A0oD0uB9r/jyaiOi54dy8IB+38jd6EY1Y0taUfo
s+trqQZb/GzPWTzoUQ9N8q2FUlmBg0OWFQ4bOorSiDqz12pokAOIOlQkbDWShUP7Y0FcHnt6mWys
lAJiCNGyK3PSoJaZprkncPL61z5Fg4X+Q192exv5paE72O2TM/1E/dCaQ0AkfAK6MiTUen4JUBPD
CYn1+ahtzYDi5N18khSIlaSmJQUm45KyO2hfLfxdulWuVFxUMAElWFT4cJnIlYul6Kxg8QUvYS7D
nHwwuuf1E6Aewy8D0k1YF2gkkwoDHrpWQE676t7zYP/fbIhBXj3eW5CD514D5WD0PzLyzP0k7MsN
/6QgEIr98WsgYqBXRozRZhRERcyU444RlFSHj1D+EnoNE4km8EjeWQ2B8JOLViBLkddQJ9eNfWYP
+WmYgiKkqelEI7pLflgf/NYKSseElMT3cjHBvv+xmn9q7Pt/+/elc5Hpw2wnaC1xQfJ/Fzj93YiW
RX9gAtkChEsIMnU5/84AlCBaLkTkUK8y0/PUb50k5SRdWZAmiVlZ5SUzVAPrsQPZX0dLiMP6GJT7
HGEYUJIifpXDF2shI3G1BSKW9Fs2nfXqK9S41k2Ij5SCSrRK+mVCGsRsTWjT2cHE2ECQqolGc69/
nJHOWTejmivkcEDoRKIj+E3WxdZ7RttRMDbGb/rwtd/k4qqm6sqALOsyJyM39AxReGA3B42P96Wr
31OSv66PY8uM/KRwc0I5+tdebOaFg3dvpFq0lQTdmCvbvHUKM7ctbVpMDAX9cQ3/yfR/rg9CteaQ
rhPUI1N035FOX8VGR2diripuHqFg9uJqD40H1tiwbGFnlWNB/RiIRzALf+uTYVS2l6Y6xtI3nyY0
L6mdLc1tcV/JG1jQdv+2IK2I1jjBJJRdL8nSvlaQWgzBPajb/smzP0/5/eKlWxa3xiStT1eyZfRM
MaYCfbKL52LcuhbEN/8+Jkvo+NjI6gfSoRxLarQW9wS9rmBxZ6QvgdnFS96jYa8boZ0QdFhiujif
0TDqpCd/kEcD/QBoaoCR0UdOBpdUc7PME7iMCPsaHiZpem6ZffaqTwu3D52OMv/6flRP6C970i0I
cXaE7i5uQeY80+aFscf1f195aIW4Px7NaIsnQxmcEdKxSAZAN1fbO9ATnfW7YrPNjTg0v62ZePhB
+El00pF2hUUQ8NceASFopt/bYgkXkMXc/liYdryVTFM0FrUh1g3cKYhiSA3KSWMjHwkfMjw2ecHA
KrJnArwhWY6LP7PIcLQk0sG5+ugPIDakVk33tG8fG0q/MF8bImD/wTkkhKAfAA2OObA9oGQ1EOsJ
xmnrDaGcfLyIffHFuGikeHMqatvrygr3MEnQ60DU4J1w2tIMWLMCxIHM5YHStK2RFFba8fvcPLPu
Yez+4DIGuRfKy0i+AX4rORq7qmvqp111SfzkAWSzDLpXegqRhy3gmtI9B4icgZ4FGUZ+TAKp2i5a
hdic293emLKwSg0AipMd0LvrB0ORxjTFO0gw2vE8li8CnQ6gIgzYRt4AoCzZ+zz2k5/a/IP79IiK
7uxtVRxUR/3aorQbCn/mS9NDBtnXtTAPPiWbrQC2xiTnsFjDu1KDBQ0ok469b6E6Nbjn1jfDvrvY
wy6nX9ZnUTUmUbsBlwrFFPwn3ddlCcHKxa4ujfdiUdDE6G7dgGpz4wEOETQ4ZTeQi5X9aLjUa+Ba
oDNefvGKtotcr0wvlKE1y7ophcoBIH6A26Hv0v/k3W4H41lDMmgLDpKzgI5fP/aVvic02+nmpdGN
x0WIwzovpb8VTKvGiMGhHoucE/QOxe9XL6GW1l7Tp+Aveu28a2gaBdkLXTY4bwoj4J+CJAKxKQQj
ctcuL6V8MlOgdz2ncD92DZn21mRN52ZgydYdrohLcIED/yNSQujmKL1Rm6wbOagQUPrMkn2bZu+s
FKgjc4iX9jB556Se4Kh1DqGRZxMkSC9gj8D7hdW9DwHqITfK0Awy1EiScUPrQeFebj5MbOermXY5
gwxIgDqnYQRfUjSEyVBKdTN6pN6Ge1FANwHTuJoDaVGHufJSZwRePR/nPdovtCl0EJ5HHyrY1jvD
OibNxZ2K2M12U07Py7IF1FQPFSgiiHvjAMlCWLXD9CLBS/CSV304k1czB4PTOZnF5/VTo9xXyPH/
bUfyakhkzxBfRA235HPybuBleXKy+Ql82C3NB6UlqFiAHi46o8lwNt9ZNIc3UBe2gJd20NwLLajr
yd2vj0fBbsbCXZmRXBprgahtTLRLdJcIzL4MrV31cKmS/WKw7zmz4QPaHXBA94zYD3rN933D9oyj
806pLzufjJHOt+R6FQEWkG4AvwuqDaB80oFCM7h6Rn0EB0r3syOELuLCmZ7drn0s9fHT5E9b6uJK
g0D647IXGWq5cduU8DZ1NVC7CEgrtRPrS1h/GXMe51skMqWvuLIknRN0iUb2uoWleX4yjSeN5qGB
lqWuj0zgvNf408byKm4sAIohXQVQClIL8shoHtC0pSiUc6ovkd6WdOc0PI0LSyfRMBVJOLX5EBtp
MoWQ1WGnipH2aDeQ8V3S/HvSDFOcdo2/cfkoNzeoWoLeAuazrBznc3Nijmh42VdnYHPDdulCc/y4
PniFTwBsG0cHrYygiyQLI0GtizXUAM+Bzl0Q2/PjKF7ZpHlMka3frdtSzPNbJwZkQkVnHRmwXCUw
PzXwC05lfe264ZiO/QYlSEHSw5MDtVIwiZHHgZlbd05rxnSvArhiWNoTGriECUO470L8M48qEwXc
9lOdf1rKOgSu6ovJaUSmKfaQPORGHVUzUs7D1jcpFvLmm6S3EGD3SLL7PqjlufV5yZZjgUqYXWYQ
TQ759LE0nbAyWMyGh67rsdf0b9Ssv9rwM7mdbVzEilN88y2S2xgSas46AbiBpIV9AhbYC/V8bs7e
2CRhsWjlfioXvvFWUC48Oq8JzAachy8tSpWlDR84FqV1aB81aY9g19CX0/r2UgVr6KT0y4w0Np71
QeE3GFvJn9EhKjQRVOjdq09eE92POjDQUs86au0mJ0M9Ph/4TwRTOqi9t5uuqdN2WWzo2WqZY6Kq
Ng27osiAPG4GAy0smLHcQeaz+4uic/CpGSftAe/RfKdpLYkMLaGRT/sxrGmSbIQcyp1n/vowaUbc
sZ8TnG/ATPQKHQXaeJ5e/oDChCN3ZUTMzlUExe3c6jsf0z4SsiPEC8f5tU+BtfXTf+8RbywJZ3Zl
aehzDooN5M2n8dyC2O4mJ7/YksdSnhCE3GhOCCgTnri3RvKxRfZFwH8GmkTOuMchpf33oDhX9bf1
DavcNr8syboLZjksWBc4eMPj52X8QDN340iIb5WyMEjA/DMWufRESkbpQDEWA9jn3DiX6DZaeu+p
/iQuEyGqAOrr+qDU0wc+EEjZwH/IiR+3Rsv2dAaSZQH1+7D0CXnsy+RAgiQsR54dbHOkz+smlbvc
wbMCObMAt5h0/Gqzq7BeCM9a+0sO+UCXApm4hTVQEI6xza+sSF58cf15KicXryWeXuwpqmnMqyKc
bB3EkQksRLsPtaX/OCJo4H6XhjzvQzS5hNLD1JyDst9BJSrkDonsbootVKgHJ67GBI/X8aNnVFvc
Y0UUhe8V9R5g+sHGlmaFTUyUd/G9WZOGLuRmePrDss6F/nm4d72tt4VyDVwEEOgCI7A/khPIBoqh
jCKG8rt7vRr5YRhNdMzjwUZhfMuQ+P3KBzBv0oeyxmWKWlPkeI/egOiQzBu7WIVDtYFBxXWFbgoG
BnZrBk1y/YB2MNNWZ6OtIqM65dUYQfkFh6fK3JgMu49etRVkK10CHv1v9F3gjsTpuhpdXZRNj2gB
9F3z0fbIvceCjStBuS2uLEiPs8IDjc0GL+IyBnU4WV5oZvrXjNyhMVwR+ullsrfCH7HRfnNCVxYl
hzpXSdbMArZZpNoRgh5gxLEdhDAQj5GwT4Ojy0/U0OMlLf7q2+Rp3TmszyhU325nlNpmoecextu5
1ckcymPdbqRRlCH0P+NDH+RbC2CXIiQQoistt8JxIe9BQn032G5o0y2YoHpbAh8IGWvkKX9rvcEy
reZLDlt1O0YdZQdWu3E6LycoYKAlmMUjpK8/dsH4Me3SSzpuwdSUswkhNuRioGPjyaIbPtc8zRBI
z34u+tAE/vJD1XbT9/U1UwFFkPdC1QhKTEL6TTp9ATQkrIKCLYaMSbSgRjGVRrw4iJiJGdXNHUr/
AzpG2GebP2XDssuZjta26XHIrRCF7v1stKeOGtCFyC48db+tf55qEq6/TgpDmgESHtmEr9PRBIT0
Pog4n9YtqO5tA90JBAzdR7ghuQFrhERt0wLcWhYngpaxNGuRTwA7/IhLEG8ZdqxsGq/bVF3c1zYl
x5C7flWDTY85J98osyOSj1HZPCWYzrx/Xbel3MfgwQG8hxICOOJSYMrsoqMeeqhcPOtTCeBD2Qan
mkxfcuZAcdW9t9nO6KD2lTpfs7zeilEUMlSAil2ZFyt85Wb9mqalT2YoprMQij35AUUZ4K/bA2v1
+2H4QLQ0nlwAjrq7Fpnliqcs7PBwgoRjnI7dHuCTfYAQY0mWyK60DRetfMhArwP8ctGzAcDG28/L
c9fq6gDvibotoiJJI9Z/MJw6Kon+ofeNqEuSHQTgEuiwbayLmHfZV19blnyZUfRgNps6aGZ8CTPw
uVP+UA0vU/PSTi+WtYR6hbp4e6chtjESe9dvHf3/Z+wAk0PIFXp0ssqObhLoBoCGcRn1JvLax9qv
BMwnYvMSLSaQcAHkdYa7LmPH9bEr9z/epkKJAdV5OaE2lA5njHDRttu8lE51sNEjZKy70PP7Qwty
+bo5VRwjnsJ/m5O2YGGAoZaJTisF+QBW1EFLH4M/AWKivPTLiORHl6xzDSir4mFqQeamDe4745tR
nssA9C7IeK+PSDmBgPy+CT4ATCGdab/mLUDZ2DtmF0QZ33UOjaj+tUGKYck2bogtW9LsgbjsV514
cWfVjvZ4VPTfZy0cEYK7drvVNE91waOh8T8Dk2axySd4fGEsLdle886+Ye4BUooKnIX1KVT7xStT
0tViQSmK6JqJxydkTrv6LjfvEgekdFpHs/cd4RmjQOC1l6ZhG1GMcj+CNo1Hr+jHKuusLhrE44IK
LtHw02hAf4esjXizYUR5r+GJAFAw4gdUIW4dm18EtTGMmElwJg8+Ofe0jHMGV5vsB/Y0ml04GHq0
PqfK1buyKbbSla/33Aa9BjhsBt2pNL+ir0QIUswBHLQPf2AIU4dKoYfb5c2zXRkCStyHBESLC7SY
5kM9M4YgpVmgSEWCcBjrjbhauWBooosGt6KoJGv9pQPp2oHjCi2gMQFGMMsgvbMlT/MWaf12IQBy
g4jTRsQpi9a5OmX1INqX8KCIB78fT4mHIouDHsfl6ENNrIDYEZq8Lz9oX0BxJQ2ZsYcC2HGBFMrs
b+XElYsZ4GpEEziEDW/p36s57ga9GMcAu7QbH9q+XEK/HkPbXnYWxRW9vp6qCYa2NpIKQqgStdjb
jUMcCHclpugQYr7aMMXYM9s88cJRyfN7bUTanZDcGPpsckA2S5sYzdBKgBvWh6FyldcWpLjO4JSb
QwpuL6+LyBx/GuzgplY4oEBkApC/bky1PhCAE41uULAAvOh2zuYAr0mC4Aol5TpqK2gaTfOpT6Ft
htOwbkq5PGDdW1C6BC7LNG9NNSgMIwjwQbp1adSZcdX7MQS4/psR6U4rPSgYpS4mzwmeK9aHWbYr
QO//b0aky8xODO5llgdeIzv7mhG51b3WbZ0cscy/bTTg50QDOQRWsiTxMlLqBAsIBcxtn5CEi7ol
fx5H+zyZ+qGvmx8E5cr1cSl3HgBmb5o56GAibQZmMi238JS7ZFl7cVxUtK1T1qDoAHgWUmHrxpQH
CWxoSE6hZgZ/L20Hy07afoB6haEPuCx1jx98ajUbl4ly00G6VmjuAEYtbzpWWlWqTSXoAnlQRUKF
P7Ld0cCFyavD+oCURwlcWiG8I/hHUtpk0mjgdDqYCQEY2I39qUvJfhrz0KMbIm7qMf1jSC4BDsBW
eUkNdHuDftwdm3YBf843dYQ2hiOzD6F1jUfNAva/4yUQHvW/d/77tGh3pUt26xOn2glQMQayBWk0
KHLIr6e5LnobwksXMiwAOrj2mP+oXW1rw6l2t427903RBohbyUzBLHscXVwPfGZ3s4Y7sCHNSzoa
H2z0xgJ75uP6sFQTCJcKSQOQt4CHkzY4SNyEtDrIM23XRZX/QtHSnmj9vuKP64ZUNAwM6pclyR+V
HrCTXO8hz+LXfmTOUIr1gt557G0fwuW6n0fN3A0nm+QM4NHgZXT/j7Mz65HbSLr2LyLAfbllbb2w
W2pJlm3dEJItcWdy337996Q+4B0ViyhCBmbmYjzTUZmMjIyMOHFOGB16Q1UOsBwFqVLbhxYGwP9w
Hn79VatooiRpgsQm56EyPjvuv5r6lZ5MXPT/4YQjEyf5qRldRDL9Oo7oY1kg7NQRR9BpsLsnGe7H
LtqJVlvRmJFFqdJro/myToTt3EV/S2fOQBcwAbuoRvfii9PVT62unNKewmiypzK+5T+cCeCgUIXh
RaunfWNFXenO4LRFvxh+PLzXDfeg9bnqT/1emNyzpV9vIlCRzrUkCp1G/V9lcurz9BjxYg/D5Xjf
WbdOIVUyhvHo9eswPl1bIrURqjKjHGLoU5BaWhCmygn2gUue2+cqz3ba51sPGFAisMSDPTT1dTps
ao1ZFR3Yw7nwCt/u7dd2gjfWe44tKWNw4f/15E32ToTeoJEFqy31DABtQ0q5flqbcW5PSsz0jhVT
9om7tzBp35W84gvXuBgWBc+lPBQifVHr8dleQj8Z2/8QfjwEKZGdYYQPCsLrjdbnNJl1h/Eeb66f
xtr5s0iNQ5UND06916LY9B4Kv2AF+bSgRa5N4ZOZ0CxwuCUsH5M3vjrAfobZenF3k+MNU1K4x4Qz
Eh4GdD+uTZVQEXkespOBW352m+UArfOxLh2avn/c99NNQzzVQFpC+QD0/tqQrlUWhMV8wVp7QYDh
fVn8KOcnxXZ+/1UIrwRYRarmcLKu0dJW62bUrcD7mor6GAFYKtT28l8msa6srE5dbU5x6w4CjC91
pdR5SxDvTMUeq+dGkLyysooixtLFVSzBt8OgvBtAW9nKR13pZJeq7JJj6HQ7sX/rnGGROSCEO+Qd
sPpK1TyOVlJJrLlj9z4ibjBqvtnW5xmyG7U6iUb4Ihr8Wv0zGiMfKPnjfS/ZSMUsnIOKOAPGnPeV
5wuvVIZRqJxzc/Kr4gcvAVPs1GD2bKzeg61NY0HvsVGY8M87b4Zr+tbv05VJ7iDaCTzTuXPWKIAk
z2mIVUyAp/oPp6RW0LylkNbd362tM6VDpU9ARnMS2P71meqXWh1qkYtgSUxx6We78sPC+F6p9TsY
Fpqdm2bTGjrsDE/SgMPcyhqkqxb8qkCyo+Wx0eG3qeuPvREfy7LfWdjWJ9K5XqhyUHrx1sDsWtWr
yg6VMrBrcSrD7om66ks2GB/u75/05tWTkImm/5lZnS/dbafSMlIRjEOOWOePvt4jkdpeCAwQkleQ
V5Pc01/KNX0bwyPVZ4KFfMaA7f2hDj/uL2LjRpZjWf9nYuUEztS5S8JYTaAxaYQIxdD4XrfQVz5l
yfTsTOZRqatnpbA/37e7lSVTyATOjp4DuK81TqgqSag6x2LeVTTGxasQRasSo/eTsCuJui7hiuTk
Mk269Xk0HGaNKueQlakBVb1jPtJtkwrrM8Q/93/Ylp8ycwUvLD9KDv9c73nVjPHoUYoM9Hq+QNJP
Ar+cZ+NFLHvFni2wJXyU8IjIVIhrTX7+Xz7vpA0tSTR+qqXW4+zW5yV7NGr35IwecgcHle7dmHgP
DMUfovdeZ51DZzzOInk/utNBbz7a5h4MZculmRFE45PlUx5cXUzNzCBnlAgRlLVV+25jRofYDH+f
eZe35S9WVgenGUddDAY+N01tQ8xprIOOTonvhnN1vv81N68k7iTmXQyk26luXO+xIYSeaEspKKD8
cGrtMALgqRLZeRtVhv2fK+1h0p/nElyl5zxC+LwT9raOMO8UuFsZUyZFWu3oPJZ10fU1O9oqxyS/
LE14jKedtHrPyGpDralgwtJpRCAA9ZBPuHPtQ1Z9fys3jfB4RngIWiKqx9c76alha+TOhJH4jTfu
oW5eyuH3Zc257uQ8Ate3VItfJZTeWCyCK7wKqqgVvpO/VEP6XbcYbMn/y/UH7AT6WR6L0MPKQPDL
6WvTqLe7rq7QOEM3qVS+zfo/WpE8c7Dub5x0sdU9QfQ2mRoknsBwaFwbmlM1UdqsQ8jNRI3bq5Sz
0kVPrkOqnI5Hq/jzvrmN73RlTp7xX9bldGFBXacVgdvPfii+ahmNjV15yy0rqOLJzoZLorIGDYZT
UaMYquLXICHLrr1ED4mV7QwXbY38oJbOG4bvYzIQI3/FL2sJ1RiPnqoqaBX3Mnrm+zj6o+qTF5sp
qKWtjkJ8BUB4KNPGb8PiApYAMfBux/E3giKr/CmfxswpiILrHwFqucyTvq0CV1SPommeyj0W3A0P
YRRFlfrwVGBpfl1boEze532aV0GD6EMdvsbmJYL/0ihiP0Rn5r5/bCyH4itXPo0ZAz3g1XIctBFc
J58rnvqasRzx/vqLFcc8Qe7b2VoUbVyUtBhVAIO0Ckqj2YfLMuvEC6/LkUzQy0d7LNPzgLKgH1ZM
pLhLvKdgvrE4cktaGqwOYkB3dagLGk3jANdIYOXVKZOc/m2q/4cJSrYOiW9TDvIw2379uTrNtRRv
8ioQ25576Sole0piT3kyxdTunICNTZRfCQ4ocmbHWvOAlY3aU6Sk/p/wPzhP1mA8mXWf+PZiG+ey
RJDIEZ2x8wje2kQMUhWCyhN+7tUmTp3XK0VY1rD/Nl+VWAJzvfBy3zs24gdQY+YmqTwxo7OGVieh
pTZTbNbw4r+4DD03XsXM8H8gjGDOFUZZJEJ0DxnA1ZcaZr11x6ThOkkf3KX5XqT/ZYgOagMmF1y+
lGz+X9swOs1qeqNqgmSwL5GjHLU6OvV9+HB/w+SmX98iLALObxpC5MsQqV2bKUXTQsob8Vqzo6Ax
v9iIKzZF5w/JHuHSnqX1pqVVzrUYC5DaH5307yJkFMR+lyl/31/QrZexIA4Qn4YXCOf1ekEVtAFR
z10fKBlKFM6xzOzjfQu3PkYOC5kkdzsRD8axawu0Z+eusrHQhBcHpdKu++zGOwd00waFL6kezMdZ
o1fVuqTKFjlc7s2bm3yGPA0+7vvL2NooAKP/Z2LlYJbetFE92Xx5VNHKQYog3zdw+8FhVOC0S9ci
Wq9dyyzVeM5NTQRZixJUbKs9qpkVLc6qSg+TMi47daI9e6svH5WlOan0YgJbhMbBNevwcSqUv0sV
VJzRFM1Oxeb2iSuXx2ApAwhISOhyf39JIopQicveWHADxRiPJcIivsmdoI3NSR/+rY3uOGlC8cN5
3Dmyt8FbGpYk/Vy1aBxI3/nF8BAuiWOEZMxgBgqEK8oIZdiXsI0PSfZ2/xNurVHWRiUDIiMEa25C
hifSvtS5bD2nCQroSNBhDOEpdYuzDv+zcB3f3rvgb/1Skp1LpQgSaNDMq30VmTC48NQ2MIzvnfnS
7ukPbGzf1d9fbV+ppyj+Gfz9cUp4IL6Gfhq9E4mfuTubt+GPxG62jdsIoMp6gFWyGnnGorckeP+O
+Su+gKIL3K57mdfmgqQZ+AK589Y8v0XRWs4yhW0Q29ZD5TBq/alXxGGph6fc2ul5yM25vi74OFQO
4fZEN+UGAyugAV90Nem4LhJfMClvxmSWOyF80wicu7I+JcfHV6lkIxT0GU2MROyXSD8P/TlvP/+2
Z6NE8D8bq9xY0aCpQLm0Y0ZdPbh5+lSDrJugRJ0T9RRX340RSvNOT3ay103nRhkR+s2fecrK+ZrB
DO15Ljpmpj+U5ds47tX2Np2Ol43Bn6cWslaay13BtIpou0Ct3+dTyHt9OhKRJl0/3d/AjZXQ+3Jo
OcmKDsRv11GoKWvVQCOnDxImW08GWkuPbZd4OzF946lGq0fi7enqge5YXyKd0sWh15t9MJfLIffy
zyJ2XwZNO49Zh6bd+GHuiw/mUj5ZycXOnjT3sz18ub/S2yAIpATogiTw4g2wDvRcV3RtbGNg4jss
TzFd03Oq6FTv9DH0Gz3LT3FE2xEa30drmovH+9ZvPyjWQdAgGqhRV1if7q4i0+lqdwiYaDkM3uLn
6oXb1q/snfR8A+NNc4/7hAYHrGukg9dftE3Cxm3tYQy6Ma0z6Ajz+kk1SvdUQgF2SJbOO3teER5A
pDZ+NUXaWVFbcbm/XGnkOsDwI0DY8yYh76VVcf0jEq2w0w7HCoolPE4Rc7vp5CuNuXMON3aV0hnN
JPyXPsW6fjeFYTlbI1xF7nhK37eRHBEK4qrcMXPrOvJ5Ba8U/LSk2Zb8Gb9c1S2l59zJGjXQrFp9
rox+eYkVphOMIf/aOfAL2rPaPpj5/BFwqrGTJ2zoYrp4Dn1UWXI2nPUiq2VY3Ek4WmDBgjCb8LEv
n6r8Jf93TI/Zs7d8mPXUR/0v7M9W9tR94A9d5vDT8KM0P2bho2onhz22ldt9d+X4nseH5VrkYF9v
SKGXFpN0sR4kU1ud5kZtnDevTIf6YMWWYJSmoiC+E6k2HBsaHWgHJIiaT73uSA29ng9dvsCo7Qy+
wbBI4fUMJLk+dFy+WXtHkTuneUlPjf37URIYJOzEDAtRq2Cu5nq9kZbmos01LTAKBWWEzLaCNunq
T/cPzcaugj8APEKSLaUWVye3zpsBTGzErpaJ9qgOdqP4ggEavzd40o3MyO7EittTytXyMxOg0ccK
ZUryi1/X6TK5TjXrAfNQOuQ8NsQc3/LGaoqXdBKJu+PJPytV11GB5oH3k3yEpuJN90Qg3Az5UqsF
qn0s6oPpICjgV8YRIlA0BrzXAmj+nmLz1qb+anOVIahpaDWjK7SfU9rV+L4/Cqs+wKZ4/9tthAgo
1PBK4D9Mt7v69VZmNbk+xRgtcApzaA6L1WnFIRdNyXMiz2pxACIIQ7FbdcsxihfGUgoFkqb7P+I2
hSQl1n6WXRlOppV6/SPgzneVSRn4EYqmX6hmuMcJApWzljbOo7Uk57E3k51juWVTpsYwvPBSZ4T7
2iaUn8tk0BQIptkNZjt+mWmg+MLwGkiF1QCp7J1Fbu00DWKPRALEzo30aY4QsdnBWhSU5fhPHDPA
BK+UXoDqgmDqoUyzgyJav86aHe/dOCzcAhx/blc672uIoNbEepNMxDyAScrJncbuq9AL79Cl7TDv
5EsbTstkuRS+0yTSe80i6RUF+R+8rIGpRh+6gcHTrD71NvQSpAz3feY2AeRWM8EsU0OXV+nKZ7JR
qZoB+ho4Tc34a203w1lXGnVn87atUMsDR8a5X0OBIisRi0YECoByJn4xV/1DVo174NStT8Sjmj+E
W9C7kdv6Szwbx06MuZMagZujBq0a/Q8zjrpDDXjr8f6ubVuS44Og/aher3at4qRlaZYbKHFb36bR
+jhb3asy7MmgbZrh1if5IHOG4eV6QXQM6XDlKM23iw6zxBR5F1nEeKhqddkpVckrbBWbWYtUBSU7
5mJflcOWWLWUNrL1wBryJ7AYB6P+s27UQzG8NxTlwr9+ewdpmhA1NCYZEEVcLa12HD3umVIO+unv
csl9j4EXfY/P4NbtaBTicYC+qPA57sqIaqLhCnumDV0i2mteNf+d2lO2E5A2jYAmoRYuKV/d1Q0j
kgZ/niKMmG2vHuta0JkZ3cpN/oshmDM55BYF/zUK3+uzSpRWbUumrvqglwV5T7SU3b+/+2X4/LS0
IG0mrDMLdO106tKYKTozNpo8baGeWs8Z6odhJgXy+7LW0g+/bw6/U2mXUIPnvXttru/CphVx7AS5
0/T+4Awfzdh9sH9/uB7Ywv9PBOQEmbEys/T1CN1k4gSxUgfSCrw6v11V8YCXUfCCd1xK8a28zcul
aLUSOcijJn/waAlpxDj/1rm7N51zez1IQ1BL/qwdErSvt8xERXIO3cyh7/OlzZRPArL2AiU5be/d
vmXIouXIzYBunLsW6WnGXg2rGLJGW3iHaISLL2LUVYXDce/z3Ld0ozYzggpTe5XPA5/LSe++GG51
HHu4u9y9u/U2YSFR+b813Wh8x13t8SDFkhG+aKJ5hYOkUtpXLap5pO7wqWyviqCAqAfEnOu3+Fhz
jJea/dPTJD6UkR6fmyp5LwpRPpduu3NwNwIR2BypBwRwj5Ly6uD2ULT2hTqSNcQ0T31Fiz47gCv/
uX9eN63Ingx5JhnYehIzyXQrLPVah5EjrWq/NPTmopH8fb9vRh6W6/sIWfufSFG2j9xy5eN1pXVR
VUAF2zl5fkw9JgVyRTUOta1Np/umNlcE6hyyBKDnwHuvj5NIdK0c247MzkyGA4SDA5wAjrvTaNi2
IvXHCA8EcPnPf0lOIAlcXDceGH9PC+8D9CPp2S5j93h/LTfeDc8gQRsmZ2Rm+feq6KqMMERF0JQE
fRH5TWh+aGmctQbXuWN+NES7s3U3Do45HqyQ+IKJJkuRX/GXRVli6aY57Pogg2M5J/54pXcoUJ3Z
O7U3uwdmVzIpesDhfs4lXhsKJ8Bwqab3CJINn+G6LShiKXtiVD/j2ZXTSSsyR4UdgqR47XS9Plci
6tslaCSr4ME25jxiEn0wv+WQlHZHK1VK43VS3CF/TtO0/+AZsetdssHOnRcRCtMCFme4i0++E/fH
1pzsf42usqpTaDnJFxfyzU8iVDUkuicJpJza3nw1xjHrj7Wi1R+Kpsxg5K2E91lMsfFDzKL+x+r0
5V2eutmnMtObt7yblVMehUXKA9qoPg4wWVL3Qm9MHKulHz+k1FLfjUW6dKDHPaU/DZR1/9FLkX0r
5jD5lIZxXvpWWYm3MFvM/FAtlv1igOyNTyA8Y84Y5Al/xZlOoA+HUaUXEY/zWV/awbuAo8utczGI
LPlkijIWvpF780tjNop5jhNdYebRMr7ZYap2fgz8QH3R6iR/Gwqonl/LROFdvKgzDE9xHdIYyItR
+RSpSfbX4gziy+i0zmOq1vNfeHmW+0PFU+hgzMwF+glLLI5tIQbtqIQiZ1x06PuPEbUL9Ty5Rqod
C0ur00PXlbwy8rhrC7/udfuPdjGm/tSWqQh9zr/3NU5Qh3jopzn1qJstyltTKTHWejtpj5HVOA2i
nim0agvyP38nZSSWx57Ns9FeHI3ucZ6iQtt59Jk3KThuJwtMNOq4MECqXPt4oqdxq4/TGCBmVkLZ
PA88ZE1hj/FZXbwxP4apo37oGwhW/CL3ko+d6JzkxDhYafLTBd9Cq72hZbu04mtY5RMAkCzVAaum
7LqllU3KrlBfO+rIIAynXHUt5s3spHB8LXO6F3IKlX2eGYI4hAZ53wHKQPWF+mRxgsm//gfUTlMf
PW3pviuwhGfHcnAhg7Qs6EdPStNpn5BVbi92O/bfG6H1ygMDJ0V/dtqhmS6d1/Tz0QC/XvqgWpwP
Uzuq6pERoyg/DdMyC/5Ui0aD39eGkxzKhorRTpK2EbF4UFGokNhimXFeb3I6D1Vc2lSmR7tisvRi
G/F5qL8r+R61/m3PA1gp8w6MitDBoaW3eiO6SjlM8NVRnE4j7QMcEJPvQd18ntNKPZUFTBpJP3Wp
X5cuej4K8aIPHeUsHPCZPDyj02jW6R47z0YcdWUXgiuCJxGogevlw0Ce2Z1ZTAFPiJlLQYEDx7Z/
/O4lxGgf24syBa25m3r51Pet6BNzCXjYnhllgRq0e+pbu5AyrB6UO79vjmoiTwfqw5Ib/3pNy2IP
plgiNRDABd/1srPtVHhwAWKZXGtxDkYyqb9983ERMa/FgCE9Fmd9VeRu64ztpCwwAKbeCebx4qFt
RP9ktaagxGjtMQ3Im/T6apL2+GTk4rxf1jjRoZ0EHzVWgzhNnEMUmdWLNyjD0ZoHZSdTuY1D8o6l
nEmghkFqTTfojAbVOz1VA9UK50fLLr/qnTtepsTjygG291raWnfINaU+3/+QG0dG4mApoXLPA/Vd
D1ipSplEQjcWsN/1wav1k+oOD2PvvfWSowVWLn36NHQZutGPiWgnP5HCAVWYvt3/HT8/3mqzgR+R
zkBTyGzg2qNAw7Te0JVaYJJsHQZB+dx3Rnvw06msTzGd1FNfNfaBeDkd5iWpDl46tOci6RGeRk/N
L8bhe5045qHXuvK56FXlRVWX5Q84RcYzU/vNkb5vjpjc5D2UdVx9LOe68+dyDs/wn9WvbiS6j/cX
dXvyDeZ4SHEZT6XeZ8uv/kuqplaJXrXMJgXGNL9Wev1nVxl7/bgNJ2WqF0iuyrcD/LE6idWMEgF5
zRQsjG+86PoUHvHn5Juj997D/eXcmpLqNxZvU4Q9aTGuAhmqy4mIjUoPRFabvmd18wOUJcXBnLpp
5zzIP3XtDayHGxkYCxcfzNfXO0fxKmbNnhE0alI/6107n9TBsj+UhdE+c2fbcla1O1iTHR28ZR72
mHlvxxS4RQhdCDLzL3Diq5uk8ejJGKFhBNpEiw+qutCDHzX7pqBj682n1q0u5tL6lTqeh0gSbT/e
3+vtH+BR2+J4stz1qJHLJKxXUDECWoja7BSdsn465GoNdfryWVP/qKEELB2D8XT3nTq2wA73Hhob
n1v2s3FeuspSj+j6G9Q99udBIyaJYvij0Zjcowrimoc4DME63l/vxgeXVzfvdenLdHOujTFQBLGv
2alBocIVRxa9wIUzmObZydrx86gk4anVh+xcOmlxMBZPnO7bv81RKB9JFT6UhHG69YiaG09KiDep
wdBq3rM1J8PJFmlL1mnnX8pSETuh4TbgY8+SlD9IiPDyXOVEoaaoS02HgMZjaj9Al1s+RaGbIxOq
D+/zLCxelXA037kCyrj7K71t6ursL/tM35Mpp5tUQc9Dd3QHlprr8SEU3tuczp8F7H9pPx6s1HuL
RfypTSEuNPcwNhurxrTkm3blbbO+5pLIjCdXYdW1Wsob+xAOf4s0MO3Mr5zqkLSX/7TW/xmUPv5L
BDaSkCJRj0GvHn2l/jtzszPjxO/cSoHOtAUmnjyVdV36o6Pt2N44PiAHQBGwTu71tWbVQqsCfQmK
NnbhFkc9i7RDVgz0Iwcr2zF1yy/KADbQKMpDsheDR10vkxFfe+LhrAeTgEm08ksIxV1oJ5cw/1dN
2lekWo5KVj9WdfJhXOKT/m0chz9Trz3BznYK0U2Jkb9Y0h/M2J2icQ8gs3G4wKVQIAFPIYWGV5HE
pSJWpWDCAsuA+9EWh6T+kpa02Jq9MLJnSf7zX743nS5brS3qcRk0bOrw0tndObRodO+pOG4aog1F
fJTsAeu7kKFjr53CRmeMzHsdmy9pV6GvZfnWnnDyxpGBhoScHkA7w4nrMd2O2fS0n2kW9sV3C2km
T6OQMRyT+GQY42npdiBbtykL3AE0iYj8ssFsrOKSFzrOYJmREVhpVz5ETvEHV/EeNeXG5UbfmkU5
bB5rWjcgtEyxIVDOAHfApw67eD8+gvVAohIcCcIBibWcbHtqHxqwEo90LvvTTJr1Mrpe9wet22Gn
Zny7aCZfZTCU0iSS7vHaa7pYMYe4ydSgbXV40dqlvej1kB3vB6PbgICuDWgTOQdDRXJ9xWXgZgxj
mrQAFvvHxQ4hZu0fI3snc7r1FxI0oo3BGAyv7jUgAX4vJVPjRQsyvT3BLH6uK0titJ5ndfoa1vqb
sSdje3sU6F/Ss5JjRaSW65mwwvRGb2CGKjCB3r9pVTscszK0n1wbZJgy2tPh/j5ufC16s5AEAnOT
Qpar3FAlnBodNb/AzDIN4lSnegd5szbtZCS3ZmjBk4Na8jR4fLFrp8iVJhvidjIDeF8sRIGoJYi+
cHcWc+sUWPGwIRHxpJqrAtTiFGU4dYYZuFNYwxGraN84ld5b3bbG6f6+yZT1OqfGwbBGhQlymZvp
i7bQliTNUytQqi69WFVBqFdLFb133bjM6TB/jpV+72raWh9S9mA/SXNoXchd/iUgT6ETFqXorCBp
zKGAbDhNwapR4TR9sxXRHonV1kfjwU4LGg+hOr7yDVHOfbWMtRUsRW0dXKRcz33bKef7O7m1KObM
JGkVL1UQw9eL8qCJWWqYM6FOKH2xvPOy6EFL9eN9K1vfi3cjUG6cnNGsVW8JOovOguDdDhI3AcA6
mPmjnRvjgxuK+MHrKEYDbv1tPAfniX0jMaVjx5z0amnCtKcB1LAFC2E1HN04np55/lT+rHndjj9u
JKLSFmgEVifHzlYfy5itrDFDzwpq5h8vopiV55yhowcmqfqgd5rosaS0+TArtnEwRz19LqZZ2+Om
2LiL6OBB8KjRR2aEcA0jS6YhUoewpMWvlqS801NnRiez/BuSRBuOFghe/cimcs7050dnNyPecCXq
AlQqKZBKOIP857+cj6rx1ChcVAsCPidBmCWejmY8xz6JZbWz35umeEjSPwKwRgJ+bSqa4LrvexeQ
gR276rNlMHL/Pp2TXPc9ZZiMHdbv26PokukBcUJpDgbZNbqlyPO4hrrHDhQRhp+a3Gm/V1Oo7qS+
t4uSVri3JRGYnOS4XlS72ArRVbUhaXabr/rgGefcoN3iJ1nb7xzIzRWRhjGQAkMt9cRrW8JRrDxX
cifwunhsfCpWoziPgqn5nUth0xCdXsmUyBPCWR1CrXatsh34Ulyj5ec8dIoHVVGrnTHqW5SzBEzI
irSc6OYIrtbTpvQbBJPbgRV54i8YP8DZpq3yrhmb4akfLfU5mhbtqZyU+ZQywXzOUrW4tEXRf6i1
/NFM0xwh4jA/OWkdXlxlML+oXdb9mVZz9c6JR/s4NF32r0Nra+du3vjq0PhA6senkFPaMnT+cmqc
seFdm7Qh0E9kh0VEIc8urI9WPu988o0YxeHEu+RUvcWjeZUP985EB9DSw6Dj+tJ8TY3jv2zu6vxE
USD5pxaSfTTu6+Fo2ENcnt1sFJ+HzNL2lnzLXKy7pI4kqngELdl1G0HkUPypaewiUJymxypVp0+N
Envd0Y2yM4CH8GFAe+uYFSRczag0p24OX5PCa95BoJK95Jn72Wwg2MgJ/O/v31Qbn4P0hSYu0244
7Jq6WdX6wev6yIXhwJ4/2RFdMVFE1dtCJWHnaNxeijy2QEoBKJFqC+vh3q6XJZyyyl5GrzjYxT8G
VIYNLKKi8phh/+3gAhSUBzXUqGTU/Oe1m81G1PaWcIoX4b7K0Q1tgZF658F1u3ey2E3pi/otcWpd
6WQp9HUyHSn7ksZgMWn/mtqwHOxoV/HpJk+HJIrOGDQenJtb/mcDhlcjjkT+EnKZvsuzRNYVYwdB
Bit94ujsSYPflPR4P9Krka9jyWG7HkeMVacQfd2Jl7JQzY8z9YnjYPaQ58fj9yXsrMNogszWYsP7
oKM6v5OjyRh5le1incSdKi7xgbr46mLo67Azmm4QL0MWmS9puSwnZK2mSxt33zMFwV4Rq80Blhvt
4/3DcOOh0rBkMSeb4K5Yd42MHqrQpfDEy1TLoSPDiCo4m8Iw0vxZp1NxLpau+Z5W02+PFmCYAEUZ
lVeYpFW99tZEARVdanH10i/QejO3pp5wp8R387HbORi3YVHaAu4EKJIIzITrta3UKqFrNYrqxarH
8Fg2lccYAWmaJjTtPcDW+Ic7pOZT2E1p7jtRor/XvKl8uL/TP1/M62/M5U6pAvoMBgBW53N0o5hO
elW9LFpjf2TWDFY7a5LNc8dgA5gZSse5PKuq6D8WVg9rTZJn89ssutxfvMx+6hTLOXeh900H1Hle
vPk8MQFyCLOu+nr/t94cc7lhcgyPrgK1sHX0rpLB8hCNrl6yMDVPue6+lmTZl6p0jW/3Ld0kD1iS
U8dcjIZUrVvVAulpZBrswOJl8bTkWCOJCantVOzE4dtgIk+XHE53LV02oK4dIHHbsE7smke4FXbZ
sR5KndJmYxdvXaumI5zfnbU3V3K7h+BjDWCYJLCy4LB6K/MWn3NOtY0u3hItH8s6m2Ifzg2lfldN
It2bfro1x6QVMCtSV9N1vfWcptUb4wIPjBug0gjQx6Ff6L6oHkhhP1HjqP1tnICEP3Gi+Aset9i6
ClWZTVsrs+sEkZ4ZiY/GZzqc4fOMo53MfGthdJXkYB3l2Bs8Bi6zNFmZuMEExOwAuy6EyECVso9j
GKNJ9bvuCAjzF2PSXX9J1aitxRb6wm7QgyzxeVEJ355S97ejPU83QGTAdMB9QJV2bcUFzrwUgwI8
tx70i7E0MDnjRQxYmXHqj6NDsmB1pvAbw8524C23AZ80lFoUXQbZw19jkNsQqeHRij3oIKZjNYTP
yZTQl24/LYN2qZVPv72fqBHagBrBB0PWsXobRN0sxpQMMejrfHb82VJz5dC5dub9bo6N5A1vHPjA
AQHKktH1lppurfEGqQSTY9lD4nBf672mnDx9ryl0444rQ6ub2q5dIywtOO5yezjq5Q8xvjlVsnNX
3ERFjPBCZORa8vrhJterCcO5jRNJ/SDsjilkIT6Val/s1F43jfwE+lDShrV/5etNrORK6MI90g8J
QDor6pNXFXaN8nfPlFwMbGx8G0mmcxOZvJySkefC1xcl4eNYoKxM07TdsbL2a251fJo0BjiRSk9p
FW7jrnCbnqfRsz0fKi079H3qh4x6OvNlih7ve/XaB7AFQIyBkZ8Cecx7XX+e0Z4dqwLR9pyr791u
OtRHp+uO92387Mn8mi78NMKANu10CiAAGK6NzAxYUKnw7OfIiPKjGqfRyRBeeFpMp/w88C56qmcv
+qvjwfq0ABG7RMaSHFyG3/5Uezt6s6cmv5Sjqx/VFMSRNTnKYSrMf4TwDHj5UzPaU+b7GTtWP5ki
NGkDdGRsz/qJXhnL3LhF7j4D+yoOoVmKRw1mqwPdkuYCJdR0LOemPnVT7R5TN8le7badLkpnlxEl
uz58Erpbn0JHxK9O24YvjpKIT50qug8egqoPWFYflyUO0yOcNuqx6xipZLS6t9qT6YD/9WMNwOdO
ZFnnDnwHJlLl3CZoQOqaqwMP+LZYpsV2nxnf5uF20fT2Uem/ZNQf7n/xPUOr/LBSZ0AFwMqfh+WZ
vvrBGA2/SN5lw+f/YIdrTiL05c298t5FL7suMbHjWDOaufbJK5MvlVmfpsU53ze1cSh5vv3P1Coq
z3Yv1CJ23Wc4wd6HsMA69bmbXzpL9XV93IlnW/vncZcwgEmSTYXn+sDoeZ8YTCF5z/kAH/sIDfdj
y0Txgzv3r6YzazvbKLdp5ezMmkupPHaRxGRlTh2MONQE5sbGm/zMLvtjoyd7zAK3Z4qyvYT8akxf
44NrXEtGuSj1nDoORj2p6gNc32F1GuJu+LONBgcVFGfUv7ZMJxCG5jyeDlM79/1BnfRuPmTC6z/1
rlrGxwbO7MinJG1AgjCLzDR8I5qXb5Uei0+j0FP9tOQJYDYbNfXwVAgtr557E0bnTq+SQjnqM3Ml
Z5Gkhr4Tum/IfLnhYLbnmS/1oyVT1fWX0+Y+CR1tigIvBdswuG9glx/MxooRPFQQJfsy1OhZGUiO
tsWfC/9Viuea/XCalT2A2o3HXv8UZ/UeKagMaCIZo6BTngo1JYuoL/+Psy/rcRvXuv1FAjQPr5Js
l6vsVGpO8kIkqYQUqYESNVD69XcpF/i6LBsW6hygT3cjaGxTnDb3XkNu74IhjCG1u/vk9vgXDPo6
HpCw0RkuFWzU0WPtSA9Z/pY5xqYf//bsGQavd73+dj3U2ZU1h5p7JKBSQjR42cM24M0KzO1EIRZc
pza51UB0j2tqZmc7EPoleGDjpMRTa85eTucx8iq4V1ZBdmiK8NiRV2KJ3QDHYbdbSWLPICRYMYg0
00JRswAafv4lH/L0PooIYYUGGMcy7rygGjYOUtq2dqqnoXbGndCV3uQWvBl8aomvmoVqOzIoJQws
7HegHtgP5gBsbmUhi6tdqr4SZJD3Xek8Vn0UPAKFCYn561Nw1rvBj54phnMePEt6Lak3Ywb0au1w
fqj5O6M13JjG1J7cHfhN2wDKMvV4B/HJtHwr8oc8mFbKnhfDozsHEDDaMWjVLZZ2Dfh/M5oeh1Y3
fFdrUH3gUHDben0MqgJIexqHi/fV877T5q1Tbso48D/XP8GF3QXW6H8/YbFAKksIT3g+XBTHn5SD
fNbGxEj71kyczyJR5o+NVYiWOBot8zvrdIUwHbgQ48ZoyXgz1H81mWLa/yjgKmrTFw/uutdHdr70
wbXEl51LsLh/loT8oXQgMWx37GBlB/RCkibM0jLyNl7x63qg842MWgKauahQojWOqvLpuMDGN8PK
dRje+faMgI4L46VQKxCTS6OZz4v5gYrKhTnP44ftxfOy7fqcZoe6+mMYCX0oo7u2+fn5kQDWFwIV
gRsOTn+nQUQ9ejbvVIZNqJJcpjmcDa1xrS5y4XIBGhS0Yew50NfBeDoNYwTUCYjvZYA1vwVO8dWk
1a4K2GPYiK2c4JUK8e7G/RZRqeOwbe6n0fg7M1iNbuVRd+mjYtpCPB7QZsSPOv0hkx5lNEMaoC91
K+1/lqJN3cWDXpMaubREsDpwNCIzQcK6eHTnWc3AKR74wTd4Ug5Z3Hk6pnxFD+DScIDZAV0R4Eyw
IpcbzK0MNrkuP1Cziw2cluCWxXiL9O7KYX+WaKHXDAASYPZoaqEYujg0TKu3GSUAXirefq2sYojn
Eza9vhgvjeZjEPt0coBWt/xJN/wwKxn7sr2XThWL6IE24f8ynNlVPELOM4uUn0ay3VpHkej4gQcF
jxuD35vGsFadOyt5gxsBagYICha0kFB+WUTRdSWbJscaGO1e7xpmDRsdTV7aAHKFslL4ezQcE7Vu
L9+0pY42ZIj4pw97XHaAZswyx7O63+K+cW2iITBo8kOQeSw1ovCuAXttw0zn76ikl2oXF/X1Wby0
8mF+iUo/eik4GxdbDAoljSZiXpM82uGlMN0gkxQJh3nZyuAurBecv2hPAYcB9tayfeFLs6uHkgoo
fv2t8P1wQDqiSWbqzaeHdBJoMZGUdZ10ucEPnp1vgPq7JYN3AJF2cz3Msv2F9TInboDkQhxlJk2c
rkoKcl9fZELAejyqN5KUdIjHKfrl80IlKCKzmIfEimFiNtDUlsNq6/rC1J38gMXUTUYGi8W6Egdl
md9gOb7rTO8+H40bYvpDrEP3C/edt5rWN2MH0zaUpoF74XBoLziUvnRemDHEb5z0+me59KvwwMOx
g/YE2D6LX1VWwFCAFCoOrPHiQPNNPj0G0vvsyxUfH2VSdAtQa7C9JbSo5g5s7Vt8fGWpY13/ZM69
ZWc3EV49nx/OP7cW8Obx1lryBjKp/MyMcgzHaTaWC0JR8EvVny7FzcPBqwbL6V+U5YHdOcFAVCEO
3cZH74qVL5b6U4GV9XJ9NPOaPHmBIw4KTTMcCnBYkANO1+zg9BEfGnhLGzbsQJteVshkh831IJdW
ABzKkKLMGsdnxvQFbRylPInjWn2z81du3zT87/UQl86SWa4KdCggJlDxOx2HVRcEFNEaIeiXgjxq
se9I6q8JTF76WgAX4TJAswak/MWs1B10zrSHE8upJvkHaHqVwJrAr1YOxjOK3nySfIyzuEkbJSuI
DDBxkN9yUcYGTAisEjRxEpuQWmpqc0eK/DaXdQx/uTxgX0rLXdlP588M/ATkJrNuFbosywRIZVWm
vIGLQ2Ucxqy413mb+OpmEAySr2vw8AsLBO93ZP+zTh4qwotsq2vgeRNwSxwKPcWt/5eqMs4Db2UZ
XlgjgBEDJ4Tuxvx4XKyR3qjZQJoRXzX8ZeZtbNAtCN/4rGvInYvDQS0CCHX05v2lEBenYVcrbeNi
65rYrmgyTbdjucZ8uLAYccxh37pYjvh4i+EMdZkpHgQ4iEIf64Mmpmr+hy+GqUd1Hl1KmMot1mE+
wKIFtrcCjq2/s+mh7zNcaHUsmqdP796ZHAD2E5YaUp1F8crnxAUCKsJQkDk6AwMhnyZOvoMoxsrW
ujQ12LozSgXlWfhUnJ4THnUaDeAS7LALKC25bxHY8MFnFWmwfedDYkYszWTiJZpP9HVPih7G9h6U
n2m4iei9xY51vtZHu5BwAEc+96znTgGwRIvBAD+rVYE4SsAwMxObpsn2wq/TVh36it6yLrwF5HN3
fbLmzbi4MmaMD1JjTBR20mKzCm8yi6KHg/1kfRU6hj2XBARg++7Kt+uBLu1XnOd4PAP5dy4GWJqy
NvCKx2fsKZBfv2BWEPemSlaf6pcWxSw0DQD3TABYtid6s2FdNObFQbX8vQK4U01Ay/rq85kD7vP/
wiw2rKFMzUYD1ttSeTdlyfZTPv4IXL52fVwaDq7Cf2AoZEPL5YdWKnHKCUbiA/gvcQf45lYMdK6j
eN1KkePSGYRdiybarBuDFOJ0BaLrgQabNVt8O9xPLALyqh+sVbwurANAupA5AqeAB+zy3Na0iaJh
woJTKkuYF8SGshPUQ9FzXTkdLhU6YBA1g5chTjObY5yOJwjrMO9CnR94dwvvvxiCg3b+VsObUaI9
8dvsb8fsV0F/ot5cW14ytmuH+sWxzgxoPDpnEvIiw+CkqRw9OPmhMm8CJJcSeqIkS+j/cEVBqw+U
mgj5EopT88R+qE5ZVuVFPaT7oK1Y7CqIAKAEZrCVcum8oBcnBXif7qwYMQ9lyWjufAnIXUvyg3Cg
VjrtptxKGuehJa/GmkvPhUMJ9yzYhnBSRp1qCcloa/R3PIGFWIJUG/cF5dAB4cWuGF29lx1SzgLw
92MG8Pvnd/UMg4WcAioryNYXxyHeW7Zd4H+HwIXN65/uwPvPN1SA9AVUCJpMs9rUstzh9DC3Z5Sx
Q9f+kkBAmR5Q6N1tAdZAtKo2deH0QFEFjRS0Nmdk72ILQLhA+cY0ZoeJyaSEnzeFIt348OmjHdfV
PyFM4AyQ7Z4uP8j7FLbw3AyK+A/F1KWm99eHPcz/0E2ZIbb/xZkH+2GZZwEbp8FF4TLwHn0SpJ3x
k1ePwNOsHBwXVjqOP1RI51MDa3CRwEBHUjdQrMog0Ms3ITKYNPMsFOUtEY+F+DH18rNm6MgxPkQE
XON0ZK6yHAkUVgbVzTxx8UKw+SOMDmPfzFfGdnFB/N/YzhTvWC55aZUExV9F0FocTAzQ/6m7YOUu
WYuzvEs6OOzgy2aHAkrOo8Phy4e8do0teYaqx4fDJY8nnAsqFx7Zi6UH7DARXljyw4SXFdwCvljA
JHQi2xrKTQQrNn05oiMMhSZA8pT/N5Lo6hP9rql+aca1nODCwsGvQQ8ciEr0v5fTKAblmZD443Nl
XY0P0ND5NqoHgM7u21CvTOSFM/Ik1uJu6SkVXW4hljDVJnd/OmWTNGZwY1hH0MxS5KfJ9V1+KSDS
efQm/r1Tlny2LuJgbPgI2BhTknGyKUFmQ6cQD4gaQtJ5GtXTyhjPF5EDmyELgK8ZUIDPerotwKgm
2ipwDxgyTCom4rb9pddKpOfjmoNAtmLWEgO0aBEEuoXwtUO57FBJss0j7wt3XjLfvWNa37OiBQ82
uLn+Jc/TAiCzcMmgXYttj3P5dFgNMdwIEJ/iAI5N3OMy019p+Nyv2eqthVmc/ZkkLWtKiVvU3+S5
l8WZQomhqPO4if5cH9H5wseI5sovyusBaJuL3W5HRh5ycyjQ6bsnmXxtq9koQ32ZJBAWbM2H7NKM
gcOFChcyyJmgdvr9iNkZqOQhhWQc7ZwMb3FDv9YuZKub9i+ApOtvwLOFOO9p1LSRxs3o76V8LBRq
W21Osju4OW9SBUBCCoWC6sbp9Bo9+kIoZAagxKFZNbvCzp/6wyUXoGdajczqDyIj7rHQ+TfNqb2d
Aq/bXZ+0+Ww8SejQDUEvbOZOzhjRZWGjIb5t1HXfH9DzSI1ApizfX49w9qQ9jfCvJ/NhLAXJfdVI
jAX7yIi7zuw2iNhsp1K0N2jK88QwG3vreipKtdDWy/XwZ6tyDg/LReAu0KxC0fr0U/Y1YYCc2z20
sbYU/suB/UzTxvkCs/Trgc522hwIInF4vKNVAPns00CV5FD5CTFO5d/lkL8hsB3lAWSufl+Pc3Ft
fIizGNDU1sJiFgbUmq/CObr0NXdWWIVrIRZ7qyKZOWbcxZQ5X3v9awiPlfPj+igurTsoU4B+MGsy
Ywmefi2osXEHMjL9wcx0bMINUTtyZULWQswnyIeFB2XGUjEHIVr+w27vef94fQiXvtKHISxV1/KW
jioL6HDIyzqtrDqp0FQu/ZXG6Nk5h2UFciyOHWAoArAHT0cB8t+Qq1YMh/IdvYuEe8+q2PX9psl2
uHY/PSLwD5G1AIWDw3N5goddMAAIhxHJ5qHk0KQ8jvz5eogLwzkJsbiPqkrKQED942Bb36v8HfNS
V/cKsPuvVrUyPxc25EmoeX18mH+7k50RQtjzUOQKSe5PJ/yuIRlpreUOl+Og8oi64D9Rw9M4oGjw
oXcyfDUniYYwKUM84qAH6kZTev3jXTjLMKL/Ii1W9Ew8scYAa6GteCKg0gpv5o1wEoPAS2nl613Y
PdAhghEhlGlnl0f7dFTUHO0xlPlwyABgKN0pHvDyuT6cix8Oiq3/0h/ICCxOMg9OyS20+aEpat4W
Nd1CqSB2/RtXFzfXA136bihWgG4xk51wGZyOJay1N7h5p4G17+JM73P5Fpbf57eV1a3cdpc+WwQE
0j/BQJRSF6FsXtHBdJU+QNsOtEyHs6Rryk8nP+Cuz/RZ/IXyI6RbTgc0hEVQGRoDYo64898Nm6bZ
+GbTjWXtAKX4JNcIBhon0RZ7dsTLLdKi16ja8rSo4OJIHvo1Yv6FNAFBkFmhgo81vgQkNRZKwqpt
9GGs7+DFBk9WGof1dzwrHPIOUTW3WyuYXZgqlF5QFgExGKpby6o3ZA16w8i0PgzOsUIrv1lzF74w
pJMA859/OICcKsxNtxuwFoTeDIInKDkSiABCyye3g5jHctWb+cKd9DHkMtnSQz2JzkBIq8Zh5B0Z
cmO8ua9vp3MYzSzHANM/lPBRHzlzHeBQtwklst6D4Pt+pPHk+Ei71abv/Fjw1MQuC2DzZvqvK4Ev
T9l/gRfrHnArDloudleoDrlKISRiD9mchf+ou29OVm1M7cVV9MsVXjz2YRza8SDWNDjOweeL4S/2
OKnKxg597D5qu8B4hUdX2CksnFr8HA5eBzhyU5CS4hHK4I5+BitVyRid3TxKzDytu11fb6ue7F0h
0UfchdO2jb6oVfGjy9MEmgEqz8BRQAHzdP2FFu1cgHr1IUOrWecyblDczlHQLLwk0HFPvvB228Hu
/PosXTjWAc3/L+xi2U8+Hb2CjThtzaeIVnH+Rl2C1uzKoX5e9pmn4f/igBh2OjwGTQyzcRHHiX6G
+S7/avS78QV2x/MksO89/aFS2Tvx1Nr4e5YMK+O8uL1nvVZU7YB5WuZ/tvQoz3183jCDOmxmbAb5
F+5U28lQiZ31W0O/GGR//due4wjmQX8Iuigb5N0A3ZIcQcHVfQhhdOuB3MCrWwdUNe+O9klov7pB
vjex5Bj8OqdqpaZ3DjKffwE2OMSGg7nCtVj91hTWgz1Z2PxeUe6c9rlzxKYl6odVb12z33TBuK+H
OqZOykQLMXJ5B35+zwzYDVd7Qe+a6UcQHbuc3BZ07YCYh794zp78uEVKMTQcZnIOfhz1va1HirSN
vpJu5+iUNEdIILFHa9xLsoZ7m3fSWVhoesyoCnydJT+iLKqCTMMcFlJ4E921TpIX9NgY0c9Je5sw
NFZeBf/eR9ciLmYB9gkCPtiIKEsP7K/uhtaJ49mxd/D5jrGjci380atjQtcWiRs14kbs+8ncqebT
aLB5QaCRh9EjUzDdxZKEWY9RSWrjp3Q7uz969rN0VoZ7vtUAwEOTHyLe+AfI4p1u9WlUTjZKa5zF
up6NJlF4yxcTiMEb2EYhO/1uy/79+k47P8UQaQbxQmQNkkRL0ZiI1Kr0c388QC6OINsBBc/iqVqF
JZ8vndM4i4kUIKhPjeuNB/5s+nHZ7AwgUd8a86EDGPr6kM6Tg9NQ85A/5CO1iCphFeH4Lw2Gjy/x
FSzN/6cgQPLikMJr1VkG0X3u0AFBfHcLFdN6nPDRVmmg89l+uvznofwXZc74Pwwlmqpa+gaiuPyt
BDFlV8I9Bedu7vyAPV4EnqWjvZWRnb8iQJ6AFiy6QehcQxX8NCbcgcbehofKIRBbHv0e+C5ov0h4
txTOys1yYaJAdAYTHdjPWQFycbO1VjhGQonpAIUgDKa7hzTHlNWb68vhzFcULnzoQIZQEwMvFaiP
xUXdybbVw8SnQ1DdV4/NQRIRFxL1TGgj3OswbuHlkuPfroc9X/CICtNhNJBRSoVo2uln9ItqGqSH
wSkXdPTqrgSBTSee80xRyG2zm+vRLlyYp+EWgwTtC+WnFuEmsSXs6DZ5PDTP/XBLHkW+6wJj4zob
wx1vRqbx6Ph1Pfz5mjmJvuT+tjVarhUkNQ8lxO5d81vtv43f0KdNhuHv/xIJTRIXcDi8cRf7Dh56
OU4SYwRC7YkbLyb5wZq/DvmD59r1QJe/KIA1gBl4mMFluy2M+g4cLTYBURGkNc9g+ZLFOJsNvDpU
v0WrTxLIBAFkaBkP8kcP6NL1X3B+G+CjzmpEQBaioLs8YuzCbM2IYkpHSMj7cWfvrGnrumgM5Ukd
3NqP18NdyKNP4y0OG7vo2qIJsU9G82hMT+onnHW+OWbqZyHoHXsNVvL1iPNcnZ5uCIjHMETUZwOU
Jck9GIFlFCZWTTuB2wq9QjU1se3cs1WF+vOT5jSSfboZ7chvLa9CJNfcuagi+MWUetNWmM9V/q0k
z5J5m6bf2SZNpLT2KLAno9q33co2mS+5awN2Tn9Go+DqpqNqOkTkexb9EnplCi9uww8fdHHJhpPD
W8bqCdjrQj6GBCXze7tOhct212funE6IMxVdMEg3zPo9eIKcjkSqMoeQ7QQbVZof4fVdJK2jwhvD
NHNoV03GsRg6FTuQBkwqX27yoKr3RdNxvFyps73+Yy59VaDpZpIOAL84509/S2v21lhnNrxW6t8B
uy/XOjvnJzm4R7CYg7qIi6zbX+yLkFmESNsnB1qINDRw13/1jK9cwBQpHj7rJY5aF7Y6UlioS6A0
vUyxIzaJoBKUHFhZx24LW6lPr5FZww2gJug0QOV8qUcYDhLU2RDHlrbBDau/FBtHPLjQzFgT3lou
xlnkcq52+hA+BAJ32fm1Cr/XtXSMg4E6Cc3eS9nHOdzfAalPqnplQV4KBvQUMjH09tCeWiQtBGVc
v5o4PbZqX37FCrwpINEdomPBphV8+XI5zOP6GGpxlrRj09gyF/ToELLPdAj+W21sa4VkjNIi5pDl
NsGfub7Gzw7n/x8VjWDAPFFqXy5CH1ZwvOsMA3hFHXf02Z92w3BDj9ley790soC3e78ecnn9/IsI
jcRZoQ0Lxlts8bGySaAMfFKr3dleWmszNr+h7hsH5HHcB9nKg/tM8uRfPCx4FBmw/rHjTrdxBUpr
Pgl81ynLn3JdzUJdsaUocqa988KKJzt7oQRkoDu0UvhMkpaJ6nd9yWI2xr38Y09rqMrlBYWfhD4/
iukOKsM45eZr5UP6XblYwN3g0iMtd0V3r9iDJl/Rm1iZ3OUB9i8MoJtzMR2chaXpGFq6WYlDBos3
7L+TrNlTGAVdn8x/rfSPV88cA6pu8E/CVgQVdrFq8zKsO9/q8GJuXvvwB56DkAhP2/F38z2sX4AO
8hikOGHS9q4OAmjlOs6KF29VQ/jC5jn5GYsbMIwyyLrYPTvmhMQRaNmR8+AaqehuHbHja5j5s9Qf
o4bECcAaLk4ix13WrgY44cLZYsiOkX6yYRfrfBlokwToxbIbcY+05uitCR6dKf3NMdGCAdIcpDpg
mRdDtDRI8Doas2OhDsG21lUcbJvglsOB9wG6gk60devUJ8959k63RQyVVJOkVbiyps7S1+XPWOQC
Rl4AOu1P2dGhPwdwrOG7gV79fQEllm+Dvuvksy1TWW58t0sM7+36crtwdoBJMHccAFyZuTinG0eD
zSckiDFH4b+FLIiJB39BEosfVcDjzAKeCuoH10MuUzzc/RCYwksSBHmogS1JJZMErbZDzfzYy+cM
1teyQc3w5nqMs406x5gF29G5mUWIF8PKGevBRe71sQtkPIDqI/jas/HsyyEEFC1msaHZRGNJKAkb
0+6HkY7HcTepZ89Izd+6VLGCFWawj8q1t/FKuKUcbs/8jEcDwrXNHupzcP4c/3Z/jN9+t6mKuGSJ
vZ826s69z7MHQ8ZmWn5bbcefn02nY172LVUYZhYao+Oxkl9NVLi3QWyLGOaGEYPA0zN7N8hdBUyX
Mu4oakd4XgIA2cmVe/1844JnB1TA7G2OlOXM34D0fTRC/DI/FjaqK3ulXlRVpvWPrHyz4E2o0BQ0
DxTKDuNxIOAsocWh4lbF6NBEkA69vtQu/BowsCBqhowWOt4g2Z9uIeQUpbJKBuR3WaHAXdX0iOUt
UiIhTB7ZpN3YHq131qjbTdtM7W+3tKN9GVXFFzF7IudjybZlaGdgJ4/FblAVTOYCn26mzDRX9sX5
3sNvdcEsnFNkeEMszhptu1MAESF1lNX3zlFpXzxxvUYshcr+fHSeXGJzeg/5Gggp4EWO6Tr9Jrqy
q9ppDP3sBAFz4xwFxSnuSGY/uB21flK3578npnPoGJlufySG0f4Zx9DPd23hQmh9GIvy0AxQEEiz
prB+NDCs/zKORva3yoXvxWjSR7eTAzfYbS51BuHmitxPQxu8NuUAeJ8YPGHHfdPDhalvjJ7eOHjT
7AY0pvXOgpbtM+scuFFxn2knrkmOKoxnim43TpjiGJp+hrXPvR7EjH4IyzQHpwvc6sFt32sITb42
Vc2cvSwNp0usts/gaBjk06tZK6VEEtRFNcqDJ5WuaVxmlsn/MshbUHSQQxIFfay5GqYtfIahvZbB
E23cZiKEG0EMHjn/NXYGZJuFA63hlHv9hN5hNhogR9IW0m3xCCXPBnmUcFVs+QxkrFxl3PviVmFV
7FVUop9ryUyKuETCP6QViqLW197o/DoJ8CXz2KlFWOzsye+yG/wIlIIMGBW+txRZO0rzbpUnHlEW
eiImaomgJJRe3HO/fatConkqvDbz71wo80CGWVlsz+Bz+1jnoinirvLkgeV+26dApKsHXZj0beJF
+wtoNNsEJqnxjjYXUYvi1hQ+wfIiqncccrownh7ddkjhl+ulXiV6kVCpuNppGQqa8G5o/mgLjNkU
SkJNnoahWeMgdEbOt2PmCMiUg4y+l21h/6m9iBi7EnCUW4+XhthkVagnGL3NE62dLoDBc160LFGd
0dIddJ+KZxKY6H92rQcytC9MfxeUjRWl6B2qKVZdgW7qIAJebmuHWsdcRSFF5U7Ie/Cs8if8V1Ue
UxeQ7m3RAOUK3mzePAC6ZvG7ibkNBiZZu8sGSaykMkx7vAnqqL0btDlaiUZz9I/wq8zYOxUp8F5p
Wltt4cuNRTFWpvfOqyaAD9dQ5dHGNpzciRttOg+NMxCesB6g5Juu6QKIe9TKtODXKNjvqgi735HT
D9DiMlRbzxIjaIBWZdiCH2P1PNb+hEmjtO3MhPp2kyFtn/pik0vWTanv9hHegK5oXoQAajiuQRYd
U6NQmZM2kU/7GAwpQPb10NUPg3bsb56q3R2fxZo9NPrBGG1GKBJzeG0mXqXKN2+EKGAcZpiWrXTb
iqWQ0DHs2JmsbrwdYDxpHAOAL8KjMjx4NFllVjXb1ptc6OgEfv9TQ8jtGZ4P/sOAT/nQmW20yzFT
Y1LyXr/3AMHx2M7wAE0sWHUii4F59evkZvylgET3C/V8RmJbw3UVP57iG1QEaw2yAZ3/ZhZDgFm1
gvqPM7JyiHnjTLeUZ9j9LQqdInZadIDRu2pVnkykqtoYT48IetTA36LTqwfxanUCLHo90uaXLrXe
W0YxgqRZeOyuDNis2xD2NEoAMPdvBl5yBEQTFZ6TGTETEXhMxXQ0iA1I6CDzuCjL0NhMpGAbs27m
C67yDADh4EgaC1HUL1J6RQeQs53jQ4nMwIEW2cV73g51BoHNDr8xm/w8TFqvsLLEgIMoTdzKjEZU
1EPyDFmQ2oxdgq4Z4LAeUrIA7kTvXkMGlZYDizBe3y9QpyaN9RIA1jCmSNj9X00AW5N4UpWYEgbr
7+cyK/RPOdSCJWE2Ot6NO/KwPkLdw/wCk0WpYKgKY/J5jeFQiOy2uTVIAzyXKH0cV62de+VmCibT
ueFmI351Wkbg4lFiehvHqqF0hCaFujXFSMgNQ9o3xIPpCCtx3RFz0A/R4ANyxEcvRb1/gH6mO7Uy
MUnhfPOttnLBDeuqPo6gsAUxEE3tBqRWFcKXtkQ+wwXt9qXP+Csr6sDYBV1ZvEHg3mj2YaSq3WTq
Tu4Kr66smJPJEFsYmUfhkTEoBj0A8Uvt1FDF7DY28eFOdxRCeeOI3nvc5H5+VBOsHXaTNton2P0Y
X1BMFvnTYBuKHwyzqyxUrl1nh1Y3BS4CZ/43MB9hE+rAp/uX6gK45aBMm/3U6Fg8jXCSdGK7D72H
rgvaOgnLoHme2lzw2JEaPoiRdB00nIPC7HchcqZpk0fd5Gwzqrti77ozIFiHVJY7I4NMbsxBNHuG
dolj3lh+Z/g75Y3kXlu4ZxIfwHIrNtwi+KUVRLLvJ6/u2wQqoo7zZHoNah2uQ2p51EqGRwlGBrqG
NSRCU7OBnFPSKKjMpfbg0fHOaAfGUmZavR+r0SnLTUnbyIJnAH59YmF9ysRHeRSfEW4g5GsHw6dn
5BmDFedZ6E13BatHxGvccARwqaUysWw8/hPmNOo7mlXBI7QB2XdeDAPH9WyBZeNFmW4OaiB1dyMK
Qz8INA34ts5M1MxzL6r8GL7lxsY0uxaCU3OwtGEhQNlahN7epq0cEgdmytHrBAVXI549NWnqlU3X
x6HRTj8oVL91TPChIRhvDOC+9NJwAL4MnCPrZWFvWclcGzR6k+i9VzdRn6DulmVIULuRPklJI5EW
oIQOSc8gc4ITqfLzWzoKGjz0WYRVJAszaJNemj2OiLmDluI498hMsWEl4BVY3AmJlHwNqW9KIDJh
bL21cgprLreVbrkxaUP/ak9ouSm4F9xDmWh+IEEJRKT5YECxQPlDjQ2aoRSdEnQEm9SA7GSXw0vT
MNuEOoiy62gNTTjbQEKjm4a1t5gL897w+UjulNUV7Mbr8Kc7TaLe3/VW1T4HGQhRSU+kMre1X4j6
jmaZcWcQKt9L7uWPo9ePOm1ZjnrtxNBf36ipchy8wStX7SNoWIEMAylzIO9oGURYkRqFgsqxe2tL
tdU/5G7b06fKEXUDK07F6LPXtvZL0VZhFMON3lJ3fmuPPQwBR+ipARZRm9lrCQ5FFQ8uQZEK2QeO
G+jejkPqwr6Pg307tW1strJ7qwbL/Dv1uSyTEV364UZSX+Ama5i0t6Stc2R6yEBRRoenMSTkWeX3
205YGbT7zDLawHQ1lFDmaQfvhtp2TR+nMrJZGkqoLKSl6Kz8iWiILKTmSPhLa0IuMaUmyd1D0AcT
TyfVSbqbWFN5e+iKldEerww8uCxAIcufBo0C+kSwh4rYMADpS4cuHExkWQI5FJKFMBjGp0pA+/FL
iV9VpX2gnbcWq+OHTXxLbsmE/xtYS4uHKsMLC5jh1vzmWIZmiYPm/6My6PTba82QbSwSFg8F6o63
VR/iAdFnuXii8Pyo901XmI+A0qO6Ot+3SC1hTPCOxyv70TExjo8FESGFPTat+3joIB+6NVk5yYR1
FssST1aUQ+2tr1lcgc9+jKipf7t5H4bxAK5QlIo2I2pj+DhXsPCj0YlhTOPiT21avEPsFWA2eIQ0
f4u8Ii910FtqU+NozOEe74Vt7IQAqqBI2NBsQ4rAYXEPlfeDPZZ9scVBBvZ/xgP6hWe2soAZrO2v
uEP8PBbhWH6vxnHsY7iK40kxZgP2kRbTNMYFxVeOwyFjEV4feT/+sdqAP1iCTEC5tMVvGDVIsqlV
j4Mx4zXueGQZ0Ztdej7ufwO6tOg6O+MxyhTDy8V0pmJjc9wGsmXwTddB8Sq1RXaitPNjBH+qnZjM
8I0aIOH3Rtk/mI1JSJK7xHI3Tt9YPyJmokoAGyGO6WhDFwLTnituQocFmNCq89kuoGbdwoas0+Wt
3Zmy32TeQMwYtCKgW1FAhzG1cttm+IJPhBw8CxsUofKoMfLbqJbGLfXwWt14WtSvxO5QMmIhUv0Y
LOzIg6aMHnSsWjvUEJMWUbARTQVI9VAXvY1khLhZ6kF6uErxlJlKpO8TqpkoPwFxAsUZyRKDB1H9
Z/x/FJ1Zd504EIR/EeewL6/A3ew4dmzHsfPCyTasQiBAEvz6+fw0D54k1xek7q6qrjIJ33mwYLJV
qK4V3UXji7NybVF+Hhi+pLqoLhK3qFZtf2XDIvRL31XT8i1Z5kNwMKlZA+sJDnphBHr6vCRDMBS4
tXePUocgCW792Wn4wUB75lrCAJiUgMtIakttm1M74/dtHKMfwdoxdEyhwbHeSbuZGWvV5quzKZxB
TYxxJogZPBf8s7aq2GWdDrmsp+MUcVN7ha+A6/OY+AJaPTPTCuNltN3XERI5waQBlBIa+cXf2LOg
s/LSu7ndbFtk8TKo/Eid6ch7N7Mg0G3yXvst/ncLAYWWzbZd0GOHY/ZoAxlO+TDXMZFlW9THn468
fV+kQ+sjzA+3/U9VJ4ObY800dGWzxlqi2ZvGbwQ2OH9d9i7AczItdvaL1TAWW5yOGS/lMEq61LZ5
sZEKvy1kwKSncFHJks9ObQlNEgSqkh9F4MMeAivmqOxAE+e1pRM1S23+UwCdaE9DHd7P/OwoXB0N
jwh0GNpF0It/2jf9V69v6vGUTooj2cVj2hYDXVNdDG0fJGXtJxGcfjfymaJQ708utuvq7PpcNNwo
c/LKm9e8aExkZc7Paqf0skE2gGa+erRW1gqDsGa2pcVFlsE/lOZJ1Hjgneq5b5mgdNrdBYffE0UW
T2QKx2Ybv24xGGLtdSS+0LgdNaOs1VHekDuJiwOc/I81GLpn4tdiwB+8Ul5d2bvywg5W7OfN5M57
7nMaSOEIcVHOhT/1/zqhPJdds5prsNEpKfBZfDR/ME87ntfWhHsZVAAc/JGuu+ebVZjXeLH8is+G
s/KtJ87L7rNo68lAuidXdTGaMK8P4tLHmaHOPV2T7F6lVpR93bHgVrGvHpcpg91HOlShezJdLB5F
e1gcxp2h+dgZVtM83qI1ymf889Z8aIYUv81lREJKPATWrMpps2dDmIm8hG3f4HvPmsh2MlvUnjAU
9PRVAPdD2ys5eDnmovWHF4Z6vGOYkF7J5QNs16YO0+pIOq7PCDbM8oT7d+2d6oBsiMl0e3IyZmj+
zIMWTxLss7n6cx/M11ks8/QyZfWQ0D/2OAdmeiJJa5iFqF+lN6qW1Y1jDctUko59Wz2h3m0vUyrj
EmVvtRDTUXyW0CQPD3diCnYnRpaadEzvegx27i+yitbg7DX0u2lrvYE8OL0RvASoHRWL43mPcd1x
c9vRXR6V70ma697xOfeCGptX0vGbL1J5aruP1MasSCgG0HDYRBm9fhjW19is1V6YHrcvbkofRd/U
hCNN7CqCKY95BYF1bVfxdfkhsZmkOIZpoVrmgBJo9I2/zl4QnYA3NXW0/ThSKW2xzkoyjDkA+4/C
cYnN1eT1Usttc0x3QeQRIxLOq0pL3GvRXLe8CX7hqZAkqaVH9JAnSbfg0MbkPHNDLf54H3d+5ZbS
NcPXIBPZlDMccdsd7hgGGLjXYVcESe3veb/UMjlV8iA3ZBUjm9dttW8eV18bnIzX9eTrGEkvOW6B
XfI9qJyZ1IEYvDqsd9illPHkn3tI5+OYo9U7x3TXK0Xz0wa94l1HWhlva/aIVUVWASz3yeOEY3oG
SGi9ke6SQHRawgYJuVS1n16HIBI/M28+3nzH35GTaMf+55MUwCwTbEwkYWjTIq326jmbHd544/fU
vySoKeMbtNcPp0s18wXGH1GeAVuxVT6N+3lKuaLzDNE9t96BFu7MPD21RTyES/ywsTxSXbZ9SIbc
8Vvu2K3niZ4GHCJhtPZkWwrTWTctugrBdtHYeP0IltHKEwESKiQ5HiFG3pjt+JWaLfg77kEMejNG
/oue98XkzUJvVCRjyGHGJldiFh/LnhqaBeKP7nG6wM6IDh9oUAku8KUm2NtRchsL8hjGezNkA/eY
aRmeKkyeHOYu/RmY6vfysTJ7epxS1051OXQiwOcQe4K16LkO/g1Tn7m5Dl35INUYAA+2cvnhe9EQ
XEb3WB/SdJZtuUsgmrxtFnd8yPo+bq5xohfv7O8m8M+do6F9ml6MHDI8ffQZXsEgHo+CFSG3r9y6
dLQXdFfN3f6URd2AtX0bt/RvTpK0xXxEsn2Mdqdr703QkUyxeB6Sd2Xk5Of9nrZhsc/b+idoVm8q
o4mEZ2Jm5GqKyRNtetJz6P/GUTLh2Rz9rIuWbgdzfeL5VKGVb36kOtFfxS41VcCf5IYj9ax+OpuT
0b2S4beVehwiGoCmG6hu3hS/m+gThrRIDG4yc6S5TdJt5mLCzl+enHGLrllCsk8p0OR4+Yih9zXZ
GEBOWTaI9jLuQqT55z4kd2ntpF/n1SE6Y27oqmSuLVdDmSD3QTq4U7CdHXxmq9XwPIt+ADA2Mk4u
3YrHOmuZG0yl3lOLW3OP4c95d91W4q3GkSg8UbtAy0JLc85mhYZ4Zi5ryqEm2bGfI6cvUUmIvdhV
E94v4Zyoa02kLObnveWIscKcVuUBntmADgu1Ft5sk7ncRt/+7HjLZKGHoafpnTDY9qasmUqj/e4O
DFo4yKSdABCGL7G/W3oqIG1WON1LTfZ2YcFKv4ZuaFSRMbVdFbE0S9lL62J12gv5ZW02l48QbfCG
yLPZpzhk+ydtUu7AenffAHX6vfTkHtAwjYgQaWVmiVkP8r+18Em6nEGK1vQ/r81itvSlXtyLPxEN
nHd74+oS9bo7XmlEhCxwSOQ88bjoCvawSS4Jy2fN+xao6hcd2d4UTWdbzPOnefKXqyQbrwXXdYVz
13njbM6H5j859A4UVBpsM0vzlInsc0EhBRbatz0pA0Y1dSaeNX7pZ6+/M/VA3mZE2Ec0AEhze9Xa
9tM3Z9C15+bmcFufVNUMSzbbowyard13eKStuu8OUJUCfCWIcneQ+ihVX9mpTECI3/fW0iFJ2Znn
OhbVe9Qc0Z+56o7xneiuzT4tlJDo1ado77ejYq37iU9pm/Jwl4jSVmWTf+9GlV/9NFIdPLBxnr54
kxG6GLOhlgXnS7P0FCRzX9Y2qD+U66W8DOGYvs4mRYdVuVrQnLi2Gl/2qTdca0IswKv+stepKYZV
iv4ypcunJylxZaF8NKFd5K32V+lhU0o46viC46zHs5h0TPJK13VOSUJdzJNWsn0eBtmG9Hlepf9i
C7um4OMQBoz5sLlEX6tgJDGxajCZO5NP4GQFdc+g29806Up3a+ckPhf22DilQ7dq7vR6eN8Bx9eH
OWGAu/R0Ec2pVrqLHjD/Ub/rIVU7WuExXL8Gg4vEPGh2AXjNtMjonck0KRb+JnETvdbzdY2tHcpt
Say+03BVXNOON7R0bt72IBa1T2/LHg8tyIOMm/ITgA/LZJnC62A3V1yJoGwcB+/zsfGJMzHg8CJw
HP7PaUPmhJZMNHdTf/DQNu24H3S8cYc1cE86ZZiKyJTEmRyfnyzkodV9wzAEwxEn9yB2y3Kqtu7Y
y7pPHaSegKrLNUuP0Sv6VcfTs2JIGk5tykVaBnVfzeeo8+rqgvIu+B4mtCl8b2nrlO2K+1zD1ihN
5DZVlT4dSC7Wi2f00N3WbAnHe+uR70qIQUL+bNyvov1hDu7EW1fR31SAfDvmAmDgwRr9CzDC3O/d
w4tvax2uMdZUnzvUIEDvwlmm/W+71kn1B6jOJt+orwFTyD5+6meUoEtqvPnuCKVMILDagTZ2BKqh
t2+c6xKGEqRLNZLkjQpsC0YASc1uQccUe9NXrirlFkc2yv0/peUh7p2oEebcTMn4uLTe3D5U8W5c
WpgexgYfQQ9+o1H+ULTzNB7PPe3Im9PR5xV7HA+vaDIgdIrekbtzl7WZTn9Mg39chvmgpThYaBpu
ODuDak6pK6ayXojsuMTCyOgxM17LPt/UL7+9Nogd6FIz9PnkhW58TbdhfUyw1YzzfVm9ExFSx0NF
5I2PXzSd34npTNyrOZ6h+qoMKU84qu6v3/Ru8qDlvPE7TOBh9KqxjQvunaW5CwKt1HMkfQvTIYXb
nNuup+etexGCTNtUAHSuacNE4k90B6M4bv6cdq9Ny2t7GpwYqRJZBevzjJHIs6bJbm8Q+6AMIyUy
zqdJMhg1leu/8ZWmTwwa9qFfTfxTZzyyXIaNviTtURHwEovl44iyldylCBf9czPHQc27kMw+ouB2
BSc1Kv7mAWcKYIM42fNqnvE6AgvYZe6Z2HntQd6dvJYWp4durCgJBvDf5tm0JwJsug0Vn4YkjCKh
VHOMZn8/JVzar2afxl8KFO+p0yvtGGYhsgiPI7q1AxDUadoZ+AqvX/lMbTiouRShdv8bhReseTjN
3vvQOPIXeYzOlk/aiueQPissN2Zve1p8pb4ZNjiqnHXg48c2EPS2TukYnY5mn20hP/tMaIy4f2vi
g9lcxA2MT+w31Vs/LBEqhE+8fmX+PlkECS0t7dyZsrG6NaXuhzjjVITqJYOIBqpa2z0uFvCUsVia
KXvfG+RIt4EZ4OuBkPelbjUsXuXNRAdXRu+Pg6NAor290b/qKqHrb9phtLkHgHa3jF0fn403drdq
MTukGtQQWwwgmjxH5nneUWyGrjBBEX1NJ+InM6/Vbz1s2w+kJRBEpJRLWDY84l+djiLP4LRNbwFf
5JC7gtKeO0o4O8h76/+KtyX9ugzzBJHhzXNfOOmquWoDX72tmVt980LWAtL1yF73tOpdGB69O7nX
KvD+YRsA7mzrqW/IhiNM1XrKNkheHf3YfNO0lzmxzaUhyq7NFXTUF2vwvMydfm/vAputkDQy7LQq
YhrBm81C/F4PSJq/dQIVkoOBiu/k2ozgYWCHz2wojObE5suSkfi0u6wjeuDcRTTQSzNK6Ion3ezB
XcKqXpfPttV/GndcQ9yENvBaLzKzudJK6hCsHla7QJEv4M6m0Hbnaancp7maias1FrirSKXl+W6h
S1CvmiRIxdqiubXGJ89g14P93uuq+89M2TwW9bgmkEndGr+OziiDL4sI5BvE/zHmmWEULsZlSOWF
39r/WjdhCyNu2uzSBTQOUBHVel5E2z6r+SB3be5XXqqw3ZmExdwOn4d8l9dp7gYYjr3qX5p5OQQx
zeT3nqKNvbbCDfb0z9EFCKo3UZlntAL9k+BjPm51ZHgjlk9yg9l4fZfOKr+AD9R/d90sTJA0b78I
FToeRO+D5KR7fCe8TwGsXrPoJWiayM2dcYj/G+3hZyfdbfH4YgMYN97BfbptK6+VckP/ByPGJ3Ku
E2RNuh7l/bw1mHUcqb/QFrn+rRn2KjktQbQjfor75lc22PVbPwEv5CtD834GprRVgcGm/eWExDSe
901N7wgmaH7SOmrjku7SiRAJbMud8XdWoQkx0jNoZDvPt17sZjp3dL4vSRMc80fTIAdBjA17Li6B
g2KuEIkznx1MS+f7bcngmuNg/3zLulkf4Ap+E16hLfwGwhwf3ds2aQKLbWyD4NKszuFfuyETPzqO
Wghgq6LgN5Ds6n0fEhOoD1rMGqGFYeEKiJk/eXR9R2wZ/OQHOPwYX1a7tO5pkCRj5UwPMZFYWDYh
rxAJEqtt89gOQTe4Rk+uTlq6wraa5rvooKEt/W3qPuIRcrysuKPc0zj0IcIJCH70lwwh7ZXxrDJF
ak2VnY9jZbst7EGpLlnnDTP67X0Gq0iM/Jdm8FAAcN36ljCbpbztMV+kRivXFxyI9c+QpkKgqDzQ
RGebcTzSGBtXnQOxgYXnopvH72MNV/Mn5cfJ/dS6TluoKcgonGgINliJWgTlodrJwZkaBiQpFZ5b
7FPsVZjdT9XSfR82YHTukyp5ivY4/G+bd7c6rak3eTD5bfIzHb0FSMLdXEhhCPlzHHWOuXYNGmLE
j8ylKJpczAv2JdQ9zOkqQQ7SpneWU2Qsl6x1QCnPJDzEy4nXDnAAyjpccwRBI56T2uGgjjj/PgWy
b9vHJZJApDEgClqIEKHNHe1ruMGfSqxZdBsiI6oouaIYsMgci0D5Ow3snEYvrpcdGu54Z6JEzNE7
D4NIZsPMlzUgaoHbD+egN0OY7yG6I8jPZOzBC1Pve+97n3THwOrXze6mSnKZ6tjj3s6itRiajBlo
o7FPcycBKTUZVG8BKp/+5hzbNe+mbYWYtOtCeAXrF/t3v1dU/FSY1Tmhn5q6O9W6XZo3RwM7phFS
xCcdM7wWXKjJdob124MSaw5G3W3vhCx74Qf2sTaLB9GroOmOk+Mv3XHaJsxNn6yq4/q8LhBRT1GA
KK/hPtXJ9mQA1UxJhOzR3MlJi/5RxW7jXnQ4+OaWKQNqL5bOdZ6Oztrm2sZDljB12vGB4OB69fLQ
yXT3HRyvJ4HWnZR8DtSOkRXETzi1r14V9dktlQncyzY4UcQ3DNr8g/hxb76MngCqzw7XvAZMaZ+Z
mWr/NE1olqG0e2b2S1bJBBivcwZ+e2eyfxGMgYq5QZfoM5B+oj5698B6QwfOtp09pxplOcp0t4Vz
qKopTChR5e18Dqos1oxXCFe6JEI2GA006/ZUpdFU9h7N3SoK5HmARQ2eK6Dq4E/AlsKMWbERMoHJ
UB/iNjUIv8WOZT3YCEhXNU3PtWiA6Smv5jh5fYTEeG6zT1GRa2IC4OZ0/WDEqb8ltoYM8ZMW4+UF
EcMM7MFa5mntR/2gIPmPs3DmumZ9iXbifewrCX4VN8I582jRwI0D1G8uUDOv5WQmmSGp8I/sjDat
moksbNo+D/FN7U4tud4pHzKwMAqaXpFBWCR8E0jjtjfO9jR/059MLB4vYTB/3zI8fS/oUNvjsjVM
UaXtMv8ouVqC+Zbi0qgfFRLhh9kR7frD8/FiLSW6PE6apvAWpJqz8F97C/YDUz23fCHVPnXtixCQ
NCSwOob5S8Hvgms1R/WwjzKEMcJ5n5UJrArHG2JJG96NS+QcJzDr1p6nLWOZBODbeme60zQ+geOM
Om/6/qhue1urRwceS17JrHa7ly0Dz3pz06nx70bKTvN3G5N0vfd2VoLwhXMje91NH3/xZLI2FzLn
xFGMze6xoR+jRXmo7MD+EbJK1ie34wCga5z0YOSGV2i/O24SLF98JGrZ1zVz0u0jnAKqhhPWxr87
6HHiEsJPYQfKLyvKYzUdjCSakY0VycGjYvVVkn5BK5Jkl81CMV6HYc164NKYTq5YF87OBTJ42XKc
fUPvjGkY8ewzdpwZ79qaoMmIlrC5I/uGd9MgsbKXWbrx+M+bXTJ3jypA6rZOWSagxRZpne9p2Ivo
1G1O1V0Qati+dCLtTY/cyMPTJDxKoPSSyTwN/HrZdVR2qN7GzbH62cX6hY9OqaoeelPR2lqh6z+e
w87Tl0+rN1B6YGrnHgIRm50ByBcl5tR43V9jYx9PoUWS7lJbGUKgAsVXN+KPqF79clhIKS5tO5wO
awbv7HIvr68OrM76ydxA+dFrpqgSwamr5rbVfv0HMMIQuYnuJtjLUe0VJp7QeMNtgwyAUM4EnobO
mDnmHLkRzi+736X1XezI1b9Eh3e8JhjwHlfb87EvkW18lPm8Oj9YVV7saWOja4AooWTLHDgGbBfV
C4MGEzI5pmDz01ZCjiP+dvQaUzoyCjX6NOV/qkmWZL06cnPUPYcdLUN6iLD/PQ7MYmSq43N+Mpn2
4zLUhEO/zp4/xWzy2rG7j2Wi70ldYfzbV4e1zzU88NvWtvM4/yJ0cNXdezQjQSTDsPCXCMkvFZKS
6k47I4Gq6KNnAlrTi0R8bHNBw6NyV6erU6Ktw6hkq4gug/V3EpgMNFphTvVBBNmNc9x99HJ1f47h
rGdQB1UdJdIL2CZlkuQDkjhMLlEqvRdmo4jGeu5CLsBumduv8CbCXOwI23PrxuDzLK+u5ex3wsb5
usWWEq1CVLlzr1R07xyuuzK0sUJ259SOz0twRODbftR3R068FLOV2vxgx/9h3OObj0LFvTqH7GBl
RU0z5oRR8Nk9LMyhnxYZWTlWKCcYAYd0uvnbgdE26ULLf0L6x3913HXxSUCvfDtkDF6TbaM7n2hj
jjdujvgxnJlBvwUZfOhlrhb73TgNy3OZHJdnMP3pMUvntmL8WfaXltVMc2nnUR3ngcH+QFA4B//G
zm+iHKCHrqb1gj2ENSWlmTVpwmfKKkvX/yJn2cNrHW8ev3yUVD34EG6PjFKR8wseZW0R3k3x87JD
thU4/ipCq8fV59HWrn6wlNn9FtKdeFdvzzLCa9Z9J0HErs0Pt838Dyaz6avG91Plm8ncvtCIjr2r
8rYIp7Kwm1COx0IV7h71dQn1SubOlHTzg/T22hYp3pAEX8MdfE/QAsprsiMT+q1AvDfUgaR0lAjI
RXsHRBHOGBQI7eablSnCspp3/oRsjOQ4pgdeuJ5kHZCFJbb/Ej0cM9svy+Sc11ojrLDN4h0EbR/u
F83p6UuiKQ3t66f5a55FAY2rWlr/gk9DhjpgTIWP3zHoWrkh2qXOhMHeksQlcftsw34dL6Ns16bk
uLITlxBSD5yTNqRzB6lj8jAJBs0qJGnsrvuZ6aumeqioBRQtRAa2IZZ16/B41D4NBwdsGafT6voo
Em0Mh8t49SkhjH2MigsjKZgQC8bb8dsiU47Qm51hh77ItddFdPprg2B8BIyjj8j9oWPLVIEumxNt
cXd1MNWdHmDRs9cMCcBwSsLNQSi/iDgqNmc4gluHItXeQR5wGpwDYfVJEAFcQ0HOI1LWDkioiNt6
Rm04JfZ7GjMbFUCcXn0x8QCN3y+Zak8qFqFXuId2IfrENj+rzqXdiBIs+EwcTahqd13FV39L+cwK
w+Bg7dN/keycF1Q5yZOuFHKDCVvt4I4PA/ZlO38Yiik2GtH5nLJLzQiw/1kJDBjfrZrcKU/G3V/y
Pu7q6Am+ImhkSVwzFvUl7veefxug6Xjt4Jc9xPgojU/KXaLje5OC3eagTy0p4GsQNEUfTttwXuIj
+urxdLKC8aPeTtUyJA/dkq42/1TW/AIgF8SuHXO7FMEo6+eqUzT2gpfsDtqEYxBEjJZnIn6Wlwa/
uTCPdqjFy7rWwL774lbvcT0e6ZlO9KhKUU0gdGrhsBcJXrnuw5gE+zU4lhrl7b6OdNztCszMl9A7
70lyKAbQvmWvRZsgrH6u8ELXTw+wCNkGb/N+iVyxoPpXvX1xnJAgbJ2CfPwc10Axtkwzu/44jzge
5klcyiAa/f5NVPuI4itW2IclEzsmZ8JdlL0T3HavsDLpHxWhdbwN6bL9nFFUNOUchRw0H7WxubYq
EawXJsuuv0kc9+wXv9mX5kcSmsac+ZqxpaYzdN70Mifxqau5kot5WCN7Z2RdqQSlRxh8MWx2aKRZ
KmDXqyU3OgdMOPQ56assPuu2l5/oTJ/9TCYv/T1uvp3QBI/BqyPU8h7Ojsu+EjRVdxrjatuLrT3S
b8vUdw1qSWbj8xB3nsPOZT01tM0BvpdwSH1QfUWe2S7lqlONR0K3RfML3Eo8lIlkvaZITIyzkjtN
wNtESLo/t1A3T93SBEQHBzuI4zAwtX31s2NS5VS3Fm2McWZVZuOa+uXn7scMkGHVm29Gn32RZq9e
jangUFXTtjXVgTvtxIAs7kWyptS3sAaMpsViJcNKd/hBqM76l7Wf3j7IXgHdJEZv6clRvmxuLU/h
3xpNff8zdFkQAZriEir1ZgAtAqWoptnkHLZcorpZT3Gz1P0vHiChsy2D6lZa1kexSaEwizIOwv7X
RKV8dI1rf6LI7aMiPSLUTLOno6U4Fjf+tdlgjs4rl2jLfBjPznev/1wZg4imYI+yyvbfAQsNj/2E
8uy3Up11bgsaabdEvdfO953mxnk5aojNoo07wAU4X2DhU2d7MdwAlavlLx1R6J7XNLb+XW/tOD06
nlJccfYwn9OUgSyJlAo8dA9e1Qf36x4tVYlccItZQ191+BxNNnRuXcd9cEUBG+OdVpsWZd7k6+ai
jsX05yZc5uEaLbVI7jTV2rkBFUOHenKGlSfRdvVKCmXjnms/gi2vmc6APtJ6fW6XjKHdjcL5zTRT
vOdTnML/eiioXuJsbQmToBPHSsRnJRShRQM5uop05p4/4unrtDsoy2OYKH1GkO3xqasdkTwmaha5
3RFwaUCN6/EyK0eGX3gdk/pkV8b5ovbAw3Osb53wwpV4bIXwWHG4Zq6Hpm9FI8bX209bURP3/ZO9
4/llUKvavmXLEIQnadzqd7ygP2mHaKhKM1bN39qGVZDXa9C2DzbZHXAZ1rOaLz7eOb8BOLLfWiZM
wr11o/R5YOgntmJE39ZfesgzBMfwhttLpVntOw2NWOhEo8hyFo+kcs9Lu+7NzUSIgbmn3MYgZA/m
/UxgWVp9cd2K/tg3qT894W7XtOWmSGiES4iTJf0ZOowNvKTD/sOQqOhdPE+tWHZVU+Z90fEBCWTH
Yw8eqhA5zNlL/IOeA88MnUynkZWLeUPvMyB3Awwb7WdD3u7RhLxBehOwAMbMW0FTuPMvOUiOR5GF
zoPngc7WnF4vItUHWnp6FRCQ41mACxzFvFQ+d0Mm+r8t71tTpHDP05uKkjYu8HfHALJzOxP8ijqt
h9dxhtUsGsz1INMjWjFjtPo9QYT9y/ZwjHtqOCI1x+4j0UGTkw4gGNOuXvtudQlaiR3fkfer2/dc
S0M9/VAsvcEbaVd+HJPVr8rdt+A5szUGlPCW47uvxBYWWqzGzaNx9OJ3fNAmtKMtet7cb6zgpTvM
DIrY0Uv5hbHRnp6DlMVxFnWSQ57tvth7P8RFPkeodjSPBpDKO6WZxRhhE45p/4TTAWa8pnIlLI39
jUCcFpMeb3uTpU+CTSVFu+x3yYMLUinuqrBa6y9kG3fpCR1X2z+Erhrrb5b8q0DRPWWtQMtAd0Wk
B/R5+m1H5Ky/Q417H4sLOXRi590ZTs2K2oWruUkorkeM8UQ9bgfQuBc1rziN9PqqPXTWMDzWiseg
8j83bti8M8x/+NCdqsGhUlRD0/2BWndB9pANbNlTrNwJH4YUv5aCt4+agsA6/ViXTrz2CfQOuzRC
gMgyvnrnpc9i3qCqWQm4YiX1izQJw+siQ/EVBfTnIq8l/5fk1j36UIl7iCcIUJoni+VQXSbeIn4C
WQVULmhI1D9bJNmd8MDcddyRThwdbczWxPgpcXZbz6RfUCTAsg1bQrZWzAw2wDi3fUYtnmD/q4if
/gfyW9e3GChJntsYsRKdBlJ7bq7Vm0sWPz3xUHlD451aGl5kMOmgkUUObiDMY03D2N5M0h3bxXVH
9bObGOPL+Ah2zdjvEeKVdM38z0Y2/tm488TVMHpd0em0f5KVSd89lkF+Jk6nkCLWHiuGOPgvUTlu
kvVQ5cn+pzKb490TucOmBGL2Vp/8OltuvVmjNK9Qy0VfgtW023unoq3KObaJlyPgrFSZkOYqyy38
n7Tz2o0dSbb2ExEgM2lvy5ekcjJbW7ohtqX3nk//f+wfOJAoHRW6z82gZ3qgrEymiVix1goF/m/u
SHzTwjSWFMOL3n4mqqYthYkswV8ghkCUBucfRqTjDj1fyGrcflJt0IeJpSfGaqPaKJbon2uVGN0o
h1VeJVr30lQSZDBOst7b2Xquoxl1JtkddSTi+aVC9chHBTkkAnGcXV6MspUHwIq6AV6N619pb1so
bgxAUNAmhDTjH2Kk/ltPna3ZeHlONLrxLBi0KXbLcbcSph9joEJ6R+6tR32D5MvFva8qslSsXL9E
aJHqfvKQOaafQx5JzHJZt2GhrjOtVTIYG256Qb3JZnNEq94Qp7v2SqWF5gM+dLpyO4pEK1dh37jD
sQLpI/Qtc0dfOeD7HmGXieE4hwJ6R1lq9TPup5W5bCyKfS7WDi3FObt/doPG757HfgSHLoUZNJC7
pm3aeZH+B7SG7xAiwHR3atMUhN4ca75SP0qxpG5o8CX1Fg9EHW7Wyip0xUbrOOEb7jiFR4UnUepW
DgVNKPWBejsEjpssRBLojzRBLlwEQQIqjul5FXCapyjNahib5pGabworJ0aFAPQfuO7KEmV3W0NC
BhtlJU8k59HJrF1ERQBRWbI0YM02a3sMVVSX1aSSNhSVam6A3pP+WZkpboFGmtc20tpu0bfhcEjI
+WgBELluv03bibRJAVq99CqLcmxrihV7Kmptjv9Olf6CPp+TpdNu9sgChj0gHexWKiCBLDeaE2WU
GFpdQ2IEsRGVRDaW50pp8njlxRkJv+LwI9aGXto/pGwQHICEwkNPdNEQfnt4P2E8PaL55jgkBcSE
idzZKXQTWap2qiLihSa4BNV0nk1aYP9M1TDjvwNoP9exqtKvjjB5mVFw+ua5hMlLvRszxAONG10q
ZGzawoa3CNQLNreAUA68wqME6zcHa/7F7YulO1x6RIN8kl5u+sDttYUh44Hz7jk4jREhNdYhGNX6
7AXKcPaFlqorGExJsTUTp/9L3yilWoRGTekQI/TmiRJG/oQIiWfKlnFk7LQKHv5tSdHyVxK56BbG
SLbG2jf96B7HqpaMv5DN0cip0E9MgIZ6R1UkD3pfxmKNvQ3cSW/swxsXa100eaka7WMzNyxyf026
acoVHOTOgTtYgf7lGgLCD1X1IH/VYSRhdYHOpwp/BHAioSyyI5IbTVeKblUahoN0xMMB8KKqpOFn
vUjt8oa7q/2LGQA27SRXjb8tEiN9pr+LYsDwCrPqMcz1TNkEaWwfA+BJ3tZA5cMyEWh1rQoyskCq
BQshD3VqeWSptX6roYosEDzFvd6tkxQg89uYGN6566np0cauUO8j1Y7L29ChGdy6lrkMjp1VGeWt
m8qJmt04mr+OeyJ2pEjR+AsNMaUjchuCGVI/as7UiL0XuyJe4v/hGn+lBay7UNQYuQG9RSOaCtXQ
Dnfl2NnOMo2Fe8ITJmjWbe9Ul07pNbk3KBRr393SlY96HVY/Rl3rCohKTY75f5yTpsJVcGoL7kQS
0QStiRysoy0Lus++VGN1vEUPk9kXBNbDg0wjuBB9WDTdagrG6psqt/yezxgj9EPvQSGtj0NbWYV5
WUChDDrproWa8FjApHJ3VArap1qk8hnkJQwXUKFw7IdTbNt0aPTK15F2ytC8W3VQF8g+gh/l6NQv
ThopHMBeR5DSQz/9LYiQqCBWwDhLCNJ9+9wpUUMVr+FW3FAEkjptzHtyYVRFNR1D1BiRnONxHZG4
RytnyHqdxrIJpOkWHCLjTRipDja0BEU3kea+udFVYvuL03WOc7bQDcHzszrvXgE0bE+92TmYM0jS
GXqgUTy110g63XrZKyl8mgSZar1Ui6yUO136sNAi8ghrNVDTc5Y08Koe08hoUdA1CIUo+lruutWl
qu+LKstxA/Apb+WlUlXbNolRs/pNE6+0MjBNbm83LeDnYwFNuKW+5NgMU4pO8wy8NZTJTgPunYRs
ZbIGjTAqzk8/Jss2FORujS78XUcLFe8GQbwLwz2IlO470U4iSf67NDhGcGfqP6RuqTMuYjfBpQiI
NLZ41/3hmKMj+NaJGvpsWhNLLKQQXfEw4H4Eo2+EVcrPtY34W+BYTbAv8qj9HflIlBZwlQruh9yS
L0aqDMdIHdiEWZDl0aYtmvypD/vkwQriERiiK4bXhsf6dwtDxZykUs059QMlX9FOZRDw+1V4vZbd
Gw+GO8AiNEpbPsd+Pl0Fg+UmS2R3acz3INRbdjnsykVQ1Pi21DqMsJXD77QWA3fRNwOvCchWZeB9
q10/Ch4kVC5K/9yr8UMhev8pSux+gK1YN2fA4TJnK47IaRpPtdsd9SBweMOrE2Ojagh2Fzn44x9r
IM5cVXIMj/XgotEdG5/+eCniuMcYzyYXlq7AUQV3+AGZDW01X+sxt71F1ikQVnkaf6gc73IFjTR9
tYDfsd5BjdiukHNgZJB2qrWkOt0946g06KgRw/CUpK6D77StKuq2JsQ8QIvwnyEiwak38jHEng3r
jmdEXm25wX3PK7YuhCcPqngVFT9G3nFiMDWSD+SWtr9MZAq7Xw2q8gLtpA9uoCx5/M9m16d7E8+X
7G6Mk2ZXjGXJLqGiFLB3dRMqNHWB56GCOrS0qro9RmOmv5YC2unCAs/Dn67sQLoVB0kPXCITwhTI
cPWok5j/QuuR1NvELbW/uHfQW7XHoRfLWMrzGJ233vQ1GhHAsce/aGwo8KmjgVwkz6n1FrnI5NKK
8sHfkP+kytEqx+wboJiYCn9d+sylmx57YgJ1CUxrEy1VAX3GLd0PfnEDNNoCWVjv3A3YVqDJE6Fz
A1yM3h8ybBLd6/gCtEwzAwEsm9omTHSi7mDpELO48vKOKKMgpFoEUcyF08ZGZT61mtD9HwhXPH+b
mm14B3NKOmCKWPuwaaFl5ICU/Q5ApaBU7Td4Khgh/MmlKUKXyouuWmI55laHOsBInd8TuerQUkRQ
t2NldwYBezGUtxOU/CMQ+JXDTrDkU2QIB+i8Ry12yrSuKu4pVqEyS+zJ3EAJIq08xjKto3Vjpcb3
OvSGcIHUOTy5FJ6I5eE8fc+1AVlLK9LR27VKMKQ0VhhIkZ02aikAZF6cghZNtA1AeDYCR4FmL7Ha
lsT7VjFox7QavZOK+Oau0UyU2AsuuDJ6SBDuOUfT6lKNKK0O0X4vVV1VNPWIFQtpxCYLC8O1l3BV
jOrnmOAeXq5AbOHLLhJbt7p+g0U/5i8XCPlaoZ3toUFhtdV8ESSoelAEJt69M+CxUNzaElYwmSL5
lvTWJpp6w0Kigj482OM9bit0izC0WCFOLf3ih5mbo0oGCOFpFQVtjjQ9NS13E7g4yaarrBQiC6Ad
E31Hy6JV07955RWQMilad91Byein9wBLfbTXIus6Ii81wEhBZrXlLhqpDX8kDi7ZzegScFBh0PP0
sQvcJL/xuQlJ6GM7fXXwVFLPFUX9Sa/NJW//Vtqk887CGhwKN7aIHBzd+iBu9pFCnX9Li8g6xcba
bAFbOo9ey+Nglsl+yDtf7mpwTu/gdEI1b2LH584U1egnq04Nrf6h5kzTOyK1TBN1Bp4I34pGhONt
ZUeGe0BjhOJKkKCi46IkCiNC4/TXYgEXD2HWIuV0GcStiEjWIB+lcg94gninj6jf3ihY0tF8DBMY
Ts+ISwE+RjG8HK92Bv4slfR2QebdTeBegdd8l6Sw4WhVeW4GO4Jb3/TaiJjYoUoA+SJ8MtrS/CGQ
0fBe5J1zr+VjSg8KAcw5UF9ELhQnIZEN705KIu64xiKy3OGsu4benqhP8YZxIvWnStrY23uc8WOr
tC2WB3xu50YxSudX7xfez4gFGNc+zHAVoAFkZ92UZvUr8TvCx04PAD8tOoctXNnxNwN37NDO6WJ8
yUdPcXciypVyRw2v/9amVrdJTVNU27py+/aY9iW+KzakgofWAdyDO4EWeNe7ObpTPIA69ooV4RbY
sgOPY8YLe+tbcH/gTXI7YBtEW1Cq3eVuTMa6WGd1kd0Pwz/vndT6p0JSiYNF71PKREKTmkufca2l
3zlaDzpuRKhNikbvd24W+c/YjgRkDU3i3CFoxfOETk4ZvU41uoZDt4CmGhiw0ReAtk2243rPubP0
Fvuf0fcvgF1auSBtB6KrVDKwCbjS5LpCi/lAHZ/6tCxi5TT4PmBt6SWI193Waf52nVmTnnKA8nUI
qYJUHYw4AxhEmXb0EIm6WD9k9I/qwVBu7bGGNd3TGYbmBJj4iNtG5jY8a6+CQKFSny04UEkfrn2Z
V0zNc+vxTlgAoMjTS7dddhV49EK02khCUulCO8el7IOtXdn+JNQqCvVOtCgLKBoo4HZ52bf9Sk3I
uJbkvyoEiiGEjGVlFZISr8VqgbJcuPAqIbOViLzuD7Qbcj8Xxqmz0Hyr0bdZZXlISXivtxkeguMa
dzDj3i9wTVjh3dFe1M6mzt24LokTBD32WQzh7al2C52KsVNVK0sHZYY7p5YXLGAC8CzcGso7C6Ox
b0PW9e4xo6PDs60O5SoSomlfBkndGwR9cELiXor2nG+KtQhm8f6D4Fi2zoKCjpoucQTE4kULgSLX
EE8guUpMBmBdkJppaDZL4zmf0p6Va1iFxy8282Tv6KP7VKoWumeqt8aDlavDCnF5eyraMt6MMF09
iPRm/RsZPwQeFCIg7xjVkWyMAL7qmixePWE440yKZYqlCxDICM06Im5traBzwrwDIjIkQogTyEvz
kWq7SMr4OUq62L2141jpIXnH6ioJTQwDHM3mn53cwOWsM7rxUJC0/8rQGSBWV7rw3h9LQyCmQx6z
gILcSIqVkIs3IS76kn3mVLeZqrkiB2Uq0/tc98BRUjWt/qZam//MgIb5BWVqk6SDGAw/WyMpLXDY
oj8lQFvdIkhd6fwxVYXikaRAv/W0yEmWEI7qB2wkzHzR+nZCVlTnKS2nzULe9HpJ9aRKDd/bZ2Zl
jyuH4lO+thuBrbUN7f5Wm6yG1kPmtycu1jZaU2KCkKZxHShbmWSWPOZJM3S3SAFQTHR4kGj7IkAj
5pBUQwRUq+pnw93f3DXURN1zVimBQZ4yipVKGSBeQO3EOQ61oa+EOzNpEIMFuuX/QDIQQgmunK4+
+V5vVnyeHr5XWDXmps6R5Z5qKmrdQW3dnlIJipYg2kBmsNm4XYQ0UEMF/CsAA/6Bj07zE6e+KloT
ULQWRkEOmkf+WWQHC22DsidraQX64DqL1wX1pwxPCJQ0gBJBC93IJZZSlg4W5tGmjEmcOFkB9cBl
UEqF3lCxa7s33HL4RhpSmZhEmOvhR9OOXXNGnI+/LRs/tzE18UbIf/XSCPRGnrxKSeGxoCgOOh41
H3FGudS4rJN7MKARjSbO5samq+mztHOMCIEiZbZGbkacIPXboaPcNiHBgtXh+V2Rmo7+Moi1+nfX
FPKc6PjAxkunAeU5DFjuY0aVmirt1zAOqotbmDaJ/l3DUoLyr6Eo3QWIyi+/QZf0PbTtUAn0VQjn
BUqMoDAINoizSvotsFrzV8xFAwVEUqOwxlan0tOZeDLCa7PiVVfCQ4cOTsl1k+RR7e7jDg7lFree
sto6HQELDyJEDnpmhWWUQ3Y2HSwl+zJsbrI0QZXst6U89L2neg4ota/Jn2Oql3ciBd3/bsHq0s41
LER1WY5Dbd+HeV24dw5iSdCLXFGw84Wt2W0LhLfKd02v2ox2KPy1h9gC7985RUkZH/mLgIOHTDzS
k5VwveJSK3Uq9g3Ygo0JkxAPoQg8ZzWqguC6iDroPcokiSw0r1ZvFIg20b5Hte1tuJChBNSlRprp
lDVuA4ll+69kmH21xc6yObfCKqp10JlNC1G5Vrw94mJPXeZtNqDqQoagKbc26D2+Xa7juxc3ysWv
MFe8Yp/bBR2yTemQhqDxNV+5U2oshmrqdBg6eXYbgTZY0qZuVkGMKb5nIy9gjpAu8aMb3w/V+tVW
CbgBB5DCr7NgKOTRwJ/O32UhJAQcrjGQWhggeTRYiUMvesarpfMmlq6h3mdFlWcneqjgUV1KvarO
lVNAehv5ZuoepZBH0C4UQxaPepObVKebCtSj7cKgXyWVrydncPO+v5Em5B+llSZaAEvPXORsTasT
KtLH8YC97Phbt1sjgJhbhz+v2It+tLIVOBnCJTFUeoEbYmaYHrWJZsN/qg8wh5vgQcTJOoGJx4BQ
nNTFqHiP3hhvmkzb27t6ueRLXfOenRxM526ethRY3eP4jXhw5hqqMEYbW15z6OJiWLclfuYlrCjq
sl2+IycHCySUl9uoL5qNYlovKQqyvdr64uShGHCvOK5+MPvWhAPBU1cpXU8uppPF/Buzb6PB3cbP
suZAMWLdDrsw+eN437HNurLyH6zq/xmHhjfQq/DisWcrT/+sRiAVag72pa8fs+XQ762DoazrpaU9
BumhXElvm2CPsMxo3XBKrvmsfzo+wN7UTVzwC+bjW4GF5qRuDsinl2NzHPGSIAHw1C26fIfHw8ih
2f8lFQOKXecTF7feD/Kv6JRNnkVXdsFH61hAKVWdFp0mOR96gJQ12scWP68DFY+TV2woKx3C4v7r
Nf90EA0DcHaZZWrzT0vdUvYxrP6DpicXSG63srkP9Yf/MAjpG9A40YrQZ+a0UerJ2tTd9oDB6zfH
1P6g6L7YvrxiUzyfC5uTZxmNnOWAtRlzs2RTcSrVNnIchoLnUrsX1pNdXBlifhIYQlOhWpiaZhBH
abMdQrRn1DYBxCnML3V0H7l/hfOzbE7/br3mo0zXw5vzFuCjPcalFp6q8qcIftvOabzWquGTtXo3
kdkNkyu96/eBDE9W8OQaR1f/rWdXrI+vrdX0E97MAjuvXndaZtG5Z8M7slZqeD9U/3Jvzddq+hVv
RvFbiU5HZRTc6JaxluEY8103L/+3DzK7AAPo5rzeRniS6Bgi5Y8N61qEV776/N35/zMhNJFTK0lV
m82ECnOu5KoZniY/qwWllxu1Rsv59Uw+/Sg25VyDi9yEIfV+uUgFoMViQX/y85ONK2mIbaUW/C67
a73XtfllOk1HGBxHaZGKSznbxFabaqo/RPEpqO/Ij4PqDqX2OoB7NuYvgwHuQ6UEp8XNKE6u9T3C
IlrSaa8H2/fh7TkYSn099cmC/u2jOv9B8v3U+3rUMXnlB/mjWMcYaQWGoFjorUolR5XVLaLnrwf8
bK3frsDsjClt5poVsMKpdbbiR4pHYWJTGbu60vNWePOJzQ7aaBXAbpCHThFOmAnUV8Ra8EswDnO2
GLM5qPeifmNBof96fv/syPmK2tLijZAabOH5jm3sSFORF8QnJ1VOaO9gY52xaYNQjgWc8hDdWz/J
Ndq75Ma8SzD+AUi9ZtP/2Rrbuk1VZwpQdHO2xqH0jWaA93XKV36z9hVjgQwPl+9rU50u9g9TNTRT
QFQ3hCVnazxotgthrY5PRX0PaLjAdysmzNde3IV10TdYM0EDi5dXFnjeg8AS9Mrg8TdVwhFTmLMr
IYIkVAJRDGdBewyVTKjCWEBf5WF7b3aPWnYLtBSS8jfW1hY/+yI+T98CCsWA0VS+A6raGG1y5Vd9
ONizHzW7DOsgGHrMw4Zzg3Zv6B8DtPQOJlUN+a+Wbb5egg+X4jQY8aDEosURtB94f2hzfCSNxGUF
LO8e7GBRln/+/QAmf39qxoGVjz570QG9IKkY+XDuqANJidmz8vL1CB8aFE1f8e0QszkobW/Y5HbD
OQfXMu07X//NnI96tO4wgKawusdFoi2cK9/pfxmX7MGyDMIVZ3Y2QA1x0Uvb4RylxzZ/wVhvpUzq
L+ek2Bjq/OwbjAuLKyflw4FksiyjRXMgekUQ8L3/YBWKiIKq8HhWsCWuExj2nEm4Dwf9Wvf2z0ai
t5lGhqSDn6mz+9wuXLfsvEI9654gPSyXbrjHgRqqzeHrD3htoPk6Omkf6V6snhsE6kd0igqAFx6s
HNx4Xw+OvfoP41kChPef0N+evdED2SlZXK+eRRUt4vrBIX7CYr1I9l+P8+FBFDTUNUxdCJOtL8Ts
Uxke7BaYEyoaautUG9G2Lh69osScRwfgF+c2Ux++HlF8vDsY0iK2wXWBEH1+oSXIoyu9G9SzleHQ
GevKz8o17adkpFiQ4Bx1a+gyu6ko/Nzo1aj9Fm0/bMzasTG8DatjElIUGTXEpgvXC5PbvoYhjQ+Y
cYMZxaKp89catQTqXqPetXgbLGrA86XSKcfENsI97pD+Cypl/8pJ+2wh5dT5WLPZ8cKY7UToGBni
BaGete4hfQmxR9SWY7uqy2N+ZSt+cqbJBHEbBBvgOtTmrcDAj5Ssyh2OF/7TUa5tctNcB+ONtPtl
jkFLj76jGzEIGof119/u46ebrhEHj2suSYvA7v3BzqpI0P6hH8+WqWwQ0GMgoWza5MaHAVXJ168H
+yeRevfeCkbTpU3TP4P/ENOZfBPWR3jLwLK0xrNX4YCDMuXWN3G3D5PvWkL9DM9cfLbqnxmSUxQ3
q1qO3//LL3DAqviyQpJUvv8FvTBgFGPecK4qhe1VfgP62rv9qguNPYrfV/Sm8JlNO1o0RHZfD/7Z
WvPm0xnQoJckwdX7sZvAG8OKyulZptWjfVNZSydNH5Lxr51v/08jzduA+VQuof2b/3zVbKEjPqam
eZOM8V7p0IfY6bevx/t4l04wA1Ex8JTBAzH7rqmEOuJEnnpmhjeN6W4w1EVYn9/b7ZWRPj0qJjAe
uxapONnO+0UEt/NHXU04lafCzCDP/wqrRzo5hUiFFJfG1LG6LjLr2gn9dIZvhp3tG3zaZBKVDKtY
1aZst0FdLhUzP8Sh++i6Al7u2veqg5eX+O2usEpqlO4mcKJ1DsBZXuuOOMWl83PEfQuiZRk4XJmz
ndSLrM3wulTPaRcHW6ft/9K4pUN0jNL66y/72Z4lBzBUR6MljDHfSYlIDRiBzFunhhGNmN3uIJ/l
3ZOBDPTrof5pfzuf1duxZkHbWPZ5oceReu6MBrUM/TmWlPB2upI+UZg+dkIqy1Dv78aivFAYuE1G
/SGJ6VeMJdASt95wXSUQSg2syheWgxlDqkmkMOrJw3LXH+uLF2h4wSnluMpAnDAJANt2td++bWwF
FLFlIdy12XYQW0V17er7GPJaFs+ICV9SgJY5s8lZNFSGwlfyLAsDd1hZH5uoeVaNMVwmcUrDHJn+
xFZ2nxX6K/WVQ2D7N3GZCaSYcge3dbzyun36e6RhmIBrhsOven+OCL5ATN1GPde8povOEOESfqJ+
ZZSPx8bmhTRsSsHkO7Y9S7BK5MmKlJ442yWs8FzcJdZxpHEUfFR19/X2+XQog761QiXEctTZUBAv
x6AB5WP3kLVg2+bj1EhBE8r/1wN9PHzMiUCH284By5/HBbiXxKM5MNDYVJhDiGLc1rTQ2XqZ9K7E
cp8OZaoU6BzcGUwxhShv3ktFG5K8IUw+l9TZ/iJNCZZe0KW/zMD89fWkPp5zJjUFjVCKhKPas/tN
YoBrOB4jpRR+KQ3j6HFjnvERpGtSfAVu1abI6f1BZzDa/tr0UaZn/DybiGI9qmiQIM45iDx6QgrL
T7Sx2enWY229JhQrg+AbCiusHXcRGjLpX+kO+nHzQ0kziVW50myKH7O9kvoolYqOlgT2AGWWMCBZ
pWpi/oeNQqxv6Tz3Ghyx2Si4KGlUwDpxJvRTqcDr8JZEuhT3X3+6zzb+22Gmf/9mk+glYl96QYpz
FnNR3CjBBftIOCdfj/JJ7MaaTc88M2Lfz6tXeTXmiovr1TmUfwY4WEr0WOPcmCa7KP4DMWKhJ891
Cpf08vXAn52Bt+POVnHIQWmlNYizR2lKT/Rbq9tpeb35ehRNfLIn3w4zW0Vp5rIbE02c0wzVtO1K
+r1BnKlKMOKJfUbvgLrdEyuXR2yDgxs87pJDZEXB3YD8+cqvmQabHRCb61fXuZ+5O+fNj/U6RVLc
edZ5gCFARkp+hJnHwistucbstFl/PfkpXJgN51hkcA53NF92PpwL2G5GOj5jbfgq8S8GUVl6/UXk
7NgaBYHX3PpFdeUMfhzUURHzGrptAgIRir/ftlD2W+QykXUOCm2npIvxIZbnbtDuovDeNm8c88p4
n3xh1PC6Q7hEg2Obro3vB5Ru2MPd6pyz0Jp1gdFAFVyKaI9lNK5X5aJoqW43T7rUlhbaQi6PK6v8
T6z0fpkhQ9pIv6abj9ht2oJvDqoDVd8O9cG/JM0PwzkhjVvo4VaDehP1y6bd+T1Gbyw5fupKcoEn
NQ4HC3UGvjMFHkWNmdAB77djFFeQic9WxrKJ3B0pbXNqyPz+h2UoNGEMaO45gtoPZUOtiLFuIMC2
EHB9OjgCHyBq/G5ugqtNSKdVny0KX2MquhlE87Y1e+LaUdYw/Dzv0jXiW17ucxqzNxtgKPy2D1bT
rx08IEsFrxtn3GbJwQjOmrLzgurKkfvkUaI0TaBLAkNXFRLV94sAyx8xhhZ5F7RZK2l8U0dy7/Ih
+yWoSh8gCqqZt8TSY9XlL5Z35fmdZjlfhbeDz1YhTw2U6wF62Ci1N8WAoTKCbkd/xV56mcMu0tzs
ykf/bN0peUrJ+6Q6NBB+P91gUGHfGdK74BSDwCmAPYNjnbPDkOEamv/JSZ+CC44dDCbdmqP5dAoa
B2uwvIt5wL9OD/Zpf7Q6ZxGb0TorXhT72kH7EMxI6usQG8AYSBPVOQQGjUeY2B6El3E4ertY3w/e
QQ//tqxpFD42OuVRTLHzzWB6x7gD+1tq/a9whSuLshTK1lFuK6xQXdwTi1xZFt0WkZCPm3EcBlfi
4w+ByPtf+k9K9OZK6GjgSBuxLrxU3Yuk4W3z5+ub/cNDMvv7sysHiyerMl3+vt6i97eLJXq9IvjR
Ni//fhxbmEBlJs+HnEd0dlvW6TAO4aXunvWyOto5JzYxh0vgdcqVNfvs69o624m4imdLnWUuaWF0
tRK5zMlK0q3aZzEmgAVp1Jhnu2po2j3yqytBiPbxQ1EhIlJ1KBU5hm7MFrKueO7rKtIOSQJ51J/8
vS5GuPK+j93F8G6q5CLAzeQjzT/o76gsLMW8Mu1PfoHQ1OlHmBZx+vySroKoFk5fCPQfzTEpyid6
FWz/7Vfk79KbmijA4eSo0094sxsbejc0jVaKQ2jS8xGvEfXFSv6a1rW622dTESrXPjeChAw1u3sk
8moFBbvAZBnSebSpjCvb/p+/8O4+hZ/3doTZi4YS2bP0iBEUOH4Tz37y+b5VXSS/2Tptj1W7LfOf
Tarsc+PZLlZ0vbGuxBufTpI7faLyWqqc81aErlhBEhjiYOBpO6q0FQ5XX3+uj1jYNEswBbrFqqYG
Q+X995Ix/MLMCOUhCd1N69/xYjttSge6DHH3byc42rSnkHly5an8cJ9Pw/JCUn4SNJ+fl2gqOqTZ
o0xQBSXLMEihcP9B9Fvb+8K/U8LbInv+ep4fHkdSNYhMJlCXyhVjzA68340RrSVt50D7tWUYIU+L
87XIadGOVUqBC0dxZYIfYwFpOrau69Rn6cpt/ZMLvTkIURHmtkah/2Cg5VdKeue49j7V8IQemlVK
rwwrvUFqslAwzNNKKkgK3gp6sPh63tMxeL+J3/+K2Z3DFdp4WOS7B0v8GeillJ4K68qJvzaEfL+D
FGEhrBpi94BccxPGe6e76XBQ+w/zmLyw+H7gJvPyENH/AGTTuofKq3DaPNfFXeNcYfl93JOWNh0G
Y0opNIg27yei08JGi8fRP9rRjfFdO+VyrYa/K+cUp3RHLf/12X4/2ix3GejaMcGl/tGjw9GySdDM
KxUU7q/XTfu48afQmIhcSpMpzTE6v/OTMLcChJ1juk+yh4AW8O6S/thDMaB8/pbQawVB/Br5bDnu
O0lTJSuf1IAnBG7r0GzX7mBf+VEfI4r3v2k29ULkSh11XngMdeeGFiKyc/ZefGnxL78y+2nvvd/+
NqpK5q1bPBPEju8/aYy1tK13UXi0g3pVWM85XfP8hXvy/JVzISA74qPW/3GM89fjyk9mqFkQvGFn
kGaQCrwfd3TCmmZVbXyM8fv0cZlb0IBjYeKEkTa3rfZTi9Jl+lsa25B2JJjUYai5UOIdzkNCwaB8
Eb0i07KbW0VZd/jhhc8xRR4fuQuinRN9DMLihBA3fpUlFaelrT47GIB8PYePbw/cmQkDlbitg7DN
TkMIQiGK0oyPRZz9tqFv6Gjuvh7i483xfojZPqAPn6PXNOY6epBksnbfm6uhvAIUXhtj2iFvrmHZ
BsYgBsYwcHxUb6tgLcQVet5HWIuXGe68hQyKRpT6/OJQcT403Io2DUpZbCrrrJUPOgkRanX0m6vY
2KMtWXRVtPWv8UE/xrHvR56toNv1jRyzmiaE9sOrzCgcxTR53VUoQr7+VJ/ECe9Hmu3oikJsmntN
dkQAb2krz17TfDOgpGxv6wNG2v6V9/PTmZFW2jZh6nSO3n+3XCZJ6CCcOyb6i1KXixZTYZG/FOjT
Anxsv57dJ8dVJz74n8Fm14Ta68nU8oLJoa1ATiybH1a2hVx/LdqaVml2HzEQ0gFdA7n6QNvCyXQs
o4bv5Xc0S9D2pn+DpNuqIcWFB6zXevNM/wMK+Fl7/HqKn39AsBH4UkSUCBneLyjtIxotU4rsiC98
6eO3+0TX0TJD2flkqefSvevDK7fgZ28PQAiUaOq5REPO9I3fnD21CvA1C638ODQ/9D8J3Q19ly58
1bpS7sZsZ3Zr95egH7Z96E5D5GDQvuz7F6tdm6a3/nr6nzyD/AiTer3gbbfU2exDOuCoVprmxyxH
PWC0y2jwlnAfQ7ETXr7w5HBlS306oKlbED+IVyxjNmA31J4PYJkfK+M7DP6l2h1C11uF5rHCLT1R
rwz3yQ6GukusSVILL2IuTSmsUcEwRuR0yfMhVNNHHsgLp6KwuUYe++RdMNi9Js52Uz1uDvRi4k2Z
vEiKI6pmDNLCZVddCQ8+G4H4CzyJzQraOv37N9tG5A2KcpkWxypItNseGdQaR41rF8znowBXcmUT
U+qzMz81BcxT7JCOuV2VuOLk2hnd8TVuzKejQNeYtgCQhpzNBY5mElfRUOApgW1ncvv/ODuv3bi1
pVs/EQHmcMvOaouyZMm2fEM4MufMpz8fjbPX380mmljrwjJgAS7OVDVn1agxJhb1+zt76WCT9iTt
amlThU+cnbIAzvfKt4LCQa7HVoDVPcHLKNYH65B6jxKR1UQ+9L7Nm6AK6RflWI1EHIebd9X1CiEM
3uRVyh6gUybblLCVHXVkWHalarTb+6bkKUBfucyZrdlBQkUcPmQvKpykf03CX7+RMaNPbivU5wFh
UFN9qujwz5/ddIvatVY/hd/4e/gBD2375p0qaCI9eWX4t6mB2TdNL4mLHdrBKSUVJt+kK197D4a6
ky99Evx3JANIdtuwmkQHmvk9OEOGw9jRpLS/Pyu3V46rL+BRdP0FiqX0AC35grr74x5d989EcVM8
jQo0LuNeMz5n42epsFa86E1Qnm6zGruN+7uMZ5utu5KLNRpUTeOYXbLL9edWepCNdBP3k+LOr/tD
vNljFFoM/AxIIGouJECuRxgYSlMUul46RRJ/zSNvn+bIUTTN5/tmbhznVM+x/oKOaNckM3BtJqVt
UKMWXzpoHu4y5VOg5Ycue+xQ9bxvaGk8l4Zm/iaqmNqkwRA4iVcUvumSth5HNVuZtoXxaGQceHTQ
Kcfbf3YjhNglp787YDzwxKLlaPpvRr7PYAH918NhI+A5CV48y+cBNYdg20QZo3QMikxV+DHYjbyS
79u43eUau42eFGvKwPMEka8Xpw4h/dIk4J2SLgyPWVso1PikkkaRAVmPEK6lqHLRF2ojeBjhlJlA
jjSaQ++5v/8lCxsfJDjVLerX/JiDpcSETsuc5lRHNFobnZ6DGPyM1HTjGsFWtdaerbc+j3HTgaNO
/X0kj+bRPEzDSSbAo0ycv4/ez6ygV8PfKjKpsc34Qemyo5B/REb9rc/31reu9g7I0cJc44tHTW43
ZF90o7GBkMftk4Ua7Mq63FYh/34fj8MJrUvFbbbJojKC8JhSgNOU1rFGFk//iW4lIPlv0gOkidFr
btjwtwjiQxwhAK6c8v6x8mlFgP1DfSwt248/31+gKY5eRYnpi2CPkFQgNZQQZjulQTi4hjaTaD4U
X+h62dCTvZIeWjjAQK9pvNRVEEIE2+vNSKeL36ddUTu5NCKA/NDDzxXpK8d3YaNNTQEgaRWd7PZN
MG8qoxijqnay6EEa/xSWtQ1DayP7k8LIGohmwVdcGZuF1hi2PT3Vy9qBj2wjN3R+/Wzz34G+glu7
uQprCmtCwFBo97KIHdcTR06pb5HzbBy9/iEgDGTSbySBzCevLYtvGsmn+3tBnhZ7thlMmth4zink
YNgQ1waVzssVVe8axzcPSh3ueK5CelN9rWH/USynOqUwwxi74Wf2Kp6jU/ZqtW9W9MBOdfRzpR7v
f87tvpkq09wwaaYFwqNNW/fishAnKOTGakDBJf1Y67/N5EMI+dS/t8GbUmLLwMt7U1ry1SwWoA9r
nBJFqMB7SrN4U7creY7bM6aCz+UEkBcC4/V32i8G4iudmpPYapxGgRy0lvonGVGLlZH8xW9fL54q
80o18fbwiVJFup6uwLCyElqP1onV5LF71TtucDUqX8XGD94S/3ls8q9iD0VU5T6gIDa4yCGpaDCo
wB933quf7zoI7OLHDCm14hOMfR/Q5twjoCW4L/cnfWE++FJqefRf4Xnm+xr2LonLadE6rlkJpzpu
kVeoht/3jfytyd3Ox/9ZmfnavCxRrYDLyknGxwZGHhX1NqKA+t3/qCZIUyOohqq1lX3sxfRz/kf3
9yiqeXK8sosXBksXA7trSiTTDj77jDbTXaRPq8EJZcR+WziPVga6cExQO+IqoUyhXpunTAUfdgyh
kgenQkFeh2GYJra4qrf3p/PW5aERqnPng3kR9/o38l7sYR2W8WzsYTGW0v4IA6WtdcYmTb/I+Yqh
vzH6et0I3ZAFkAOgG4Ptcb2PR3M0EB3PZAf5vWiTGoHtCl9C9EvV35q4SxBqAv5tuJ0dv2Ty57La
Q9G3j9LuKXCBHvNMhNHt2MJZOOzkNUT2rUemMjXxB5Az4JI4r02VfhLogHVUZ4SCb5ONkrodIZFG
0jpHJkFNdKgjRNAqIex09+d/2TJx1ODaTViYvSAMM+ONXGG5JPPekR1HOccWoUM8ZdXXALXe++Zu
dy1pfwVUARUQ7gfWzJmYhhgKYxiqTlACHBHyfS0EK15xIdoAeALyQ68pvpFYd73QEirF5Lgs1an9
Xf4xpO2zPo0oJR6S37GTfMgdqP4j2e4+gBBV1H0NO5z0UdoHW2kDxfj98S54i+uPme260LVSuI5N
1RmeRTix9bOkbqi9A/oN+lOF6Ms+KV7Hz3TODPVR3lvNaeUDbi8wE/wLeBqQY14F84RHNokUAI5S
HQi6KeNuFOk5OLtG+paHsq03D7H/KDcPkfmgSdDbmtBC70PtR9i8dD/uf4kyXStmB5AvwXHKaNfR
fjU5nIujLmiFUeiQwTvGTzOmhG2rNdLfT8Im+KgFT4jNNcIhKR6Ls/zgP6hO+Kw/lQ/xy/ibPgzZ
lr9IxpGClEWryybnjKz4h2nnzb+Otw3ZUQuXSm3/+uuispKzPOTrhvpnA7t+bT0nyp8/arstIVnO
8i8rsyEv2ZuaXuAwARaqzfy3Rw+djOSG5ihP3cRGbNcf+3HvvQS7SNtDchYfoCzq+hdqkUhWeefi
syXt5cf2fYTP9VHYj+pOrvej8azpxxQKs9wbdyjfHgJ1rYfjNhBMPbH/96XTSC7WrY5KhKP1RKOm
0do6LM1QXGjqWm56Gu/N/JOTU3UKNtRvZukF2Zd6z6g6CC6gNCohHVO50bwEMvLVyE7QkqqqtY2y
2l7f3V+JW6Tk1PPLvcEEtaKSjZ5ZtlAZGBKh1Zyg+KmdBXebSluoIFsE0odjHTwNkMw24ssYrAx5
cV4v7E6+8mJetcGVGq2qNfzR5zJ4TVnx/D+tnQkCiOGRUP97Ji9slHUHEWs2ag76U85oRMfWrA8w
vK88xZacDEnuf8zMNjNJVJQo+15ztFg7aF2sb4wh/1mS6IgnsUD4RfOVQLIQt6bwQR6KtZPBuV5P
ngTlXkxJR3Pi/D0qzwEi25GGXJkLx2cA6lZY2SVLI9Tp1iADwEsGxNa1vUyP0EzxdM2BvBjw9BdN
7g6h+2kSZO+hIr6/JZei5AQO4PHMlei29zYo+0Ckp8gxySqh52YZuyyli/G+lYWsBgV40gXkqPF7
3PKvx+Q3wqQvLquODvl2anYbLXpJ4s8qlCmiutPZKCB1RbvfdRAYTiKwP6J0X1inetKz2FvKO2Rv
di1qdpPszHJlSy2G8b9AeYqNlnIz4xqCBo0c6aqThvED8su2C0wPXv8OIQZfl2244zeaK2xcF3b1
8XsMnr6pDom0UZRXzzqCAbNU2/2EnkXbfECcZmVD3OaccRt0Pxlk9gwi67zfpBzGWoE6X3UkgOaa
grym3ZXV0d3CMfjd3QLjaLSX4GMnmNtBfIPH7f7qLW7IC/OzDdmrPLXZ7lwZ+wRZMn/odkFYFEjm
BYnNbBa8rAdlZdBLGxOUjAEG18JHz4HdUK0ZnTEQtFwZdnmKX+EWNal4/++HBlKRYMzTYEIAXe9L
8PxtXSEWDkQGTvzwzRjOnVHsW+lJCsKVabwFgbKMl8Zm3t9NvLEyB1V1oObf5eUDtV7ZeFPTvfQD
JXlV3SVvyoP5IczPLhyS9wc6Oal5zLu0PYsA5DeVCvVTbMfvKtytXblt/su9Bk4yVo16F+xh0zdc
RIAIakrEN3CU3vAt64/tFGgQwhqfguosavsSBtH7g1raI6TjABPivias9rXBojYLWOGpqxYuWlXR
g+evpK9un4zke6kdk5Tj3kpi4toAIt2QI7eTAe08OLAmc5v+RklqxT0uLY4FNJFOSiC6N/3PY+Gb
aQA9vtOipdYMD61yzJCzuj9Zi2O5MDJzwYJWl5YvV7rTs+9MqsSSCZOhbWTf79tZXJQLO7PbbWWQ
GUGBQHdQ+U0hoakAPhXRsBK3lqfMmMBdCHDzpL1eGbE0UX1oe91RNFSa1A8QEErK2pNqKfLTaSNa
FrFLB895bQSNiNZDnUF3BhhMs89Ae/I3o0e9jadc9uP+tC0uz4WtmXOQaZNWSxQQHM86jz9F2gno
mpGqtcvM0tuDHs2/Sfypp3B2RqW2gbjWL3Qnz6ENVU5VJdLiWmz7/pkgh+C3bVkv90e2ED5YJ54d
+Fe6NufVdjNPQw8lTN2xUDY9m5JfoCUnHcZcf6x4U9NHHaxYXNiCtA2juoTYAAd4DsBAGM9IPIFj
q5TSFynkPdxWr/cHtbBcVyZm2QUjyORUbGLdkSLVhjFPgH1THfdJ8q8bbWDOAbbD5QwiQxlU3PUe
jEdUAiMJQ0Xxi1qbX9BS26/gURcO05WN2aYYa9HwjBIbdfSNsTTGUepXGBAW54vUj0rvGos6h45Y
+tDGSKHifWI9RcpyeNV1nl6qUMV2BBrq/uosbTnAi4AUNN0QudJdT5rspUlWjZ3uCKid7tqJ218a
IeVwK188aEngH6CpWjnAizYBAdLaCtyWcvK1zQSJkBREPQtl1a910JubyGzQlyXDqFqD3Wq0Q94f
5dKyMcR/LMrXFiGt1iWAlLpjgqMtX0Lki4MV6NiiCU4u3TJsQabz2kSX9gkMmpLuqONT530aAf51
5spRWjqt1K3/sTFtnYtrg+VVpRDUKi5p7H72Uv0TMpvd/ZlaWhtUC6dHFfJawPCuTbQVGotDZjBT
mqfuZS/WD16Sfc0n+fZGTp50IHLb+yaXNjyZDJjaKMbTTTYzyTUpkjojNhzNeBviE7e+LAw3chb9
+0BIawNdUxDigMqYpzmTAR71UgoMwi04KTGF1T9uqYh0iK2s7LfFWfzHFCn061mMU60sNE1gM1Tl
p1BtP6u9/MUIpBphvUFDoa5v9/cncWn7EXppeCVXcwvdS9E36GO1NBxLgDH7WRR/W0TG+zYWR0Vh
a2owJM7PaXUEI9KG1ssMp/Ah0yCf/LHKGh5UGpkg5eMYHu6bWxySOZW4FEiEyJNcTyJlllEO3Bqm
twSVzgEdJfN7Pb7dN7JQSQOfR/YTniAF2II+c0bG4Kvo3zSGU7qD7XdnlO9bvPrwp68/Qp/fmnvL
BIEqfiyQx6mRA242KBSkY2Wnx0B46dvILjoEReFSGNzu0UM60o23VfNRXAPh3GLYCHCAVbj6yBTY
bxq5u74uq7IeDMf1E0BTyt6vz3CooEOK+ANanXo1gJeVrf+wDgaLoMKaBbHIPMtSdopJX5BiOFI3
CZMa9bMgpMnBJUWwUiVYWnFaZem/AC8nw1t4veIklFItpvvHCUb9leDzqpdGgdSRLK7s5L83qdkj
7y9lG/x34CBuyO+kAkG43LMMJ0ZXWm221tch+yV0B60+uOlZT5zQRyBT56VrgRL8IUiAqjK7rE5D
tlM7edOO/T6oTFsqgPQIZ0s5gXnZ5vp5qI5KeDZDHg70V9dIjdIk4z8kaL820VPV7CsBUh/u+ZAN
2KIT6ORQk2rb6a4NqYmWDxtktO9v8aWoMdHT/W+s0+8vooYQ9nU/9gY7vJXsMKCLbK2AtOTBKSFQ
x5hur6QIri1UUZSzXz3TMfqPNVqwcfBqKukma1ac3MIrA24fCQdHalhX9NmDqS3k2lAQNnYU77s4
fJ8k6BBDKtLvtOrvVDPZ3Z+42wYVDtylvdnVNSz6Qqlz7BnmD9F7dGnpjY961TmGD0o7L2yx2CQd
qotb6xyEHfoVezc9+WiQ0JBbyxH9UD2kyjtlQLYxP3O/37g0BiSfqmIbS+8DNHeut0nQYyle4vaz
2X6KXGRyomMETcP9sSw6j2neJtAbVbg5LVLfdJlXaInpxCezf4f+z/ZJJJ7UYxudR9XpV/LoSykc
49Le7MrlG5Fu+QX22rrejFnyRbO+iI2/0Z9gmPWs59ws7Iw+hTHY6dEzajSuttac8zcgzU/55TfM
I4hPz8CEEaPx/En0Ee75ZMjIBSEMJ0G5egCTJ6vPxLmNAo0yWi5dvzPE72JQvpT+MfddW1qFbS+8
KqlpgNKjqALq35iO0sVhrCE1KoOILdWx/o5S8IrMfub5Rke8yzvSXL2y7NPRu5kCzFFt5FZAxuTa
HoISCJJ5uekkGrDnnfZRGx169ft3JMWTyobqsMpWnhS3TZ0cm6lH/f/bnL8pBr2o/MrLTEfr93Wl
n1s4cvSk3QC71auDP1SbuoIKHDj5GX7lKlsDXi/dUy7tz7Ze03thrXXYL6z8QRG+ogBkiCcRYWLN
X+OoWlxP7icoHpB7JfN1Pb+h6iPp7pYcq0Gy6SLcWNU25t4QGmdB/ygrxSZaSx4uH+ULmzOHHiu5
UioATRxF2amHzkg2BpNLkp2qEpIKX/I3yf1zfx8tRWbqGlyd6XIDLTYbJuyfhSKYHXq6mrit068i
lc4ser1vZHHdyLfA2QZ3DAWk67mkJ15Ss9I0nDBMNoF8dLt4i4xqrVYbwVvpeFtcN+6xPHUwd3ND
9wX02tIO96T5KcqE7IshOkfNlhvYPhr6b1GJLmX69f4Al+IXiW2Zkt8E4NGmCbg4/KKUNWTwMWpW
CirXiQ2396GxaGzNED+U3u5bW1yzC2uzaFnUZRQWGttE56Dn8g9V/jVwU71vZPH+TJQE5IzGCbtj
tjMGK4lSWfBxaMLnpEFgSP/RVqeme/W8r3F9RD6nASAgBvjYxzB1EunYIzyXiLADGD9C63GYWj6a
kW6EfFcq+Zfaqw9lcMjNQ94d73/r4sGZCvs0akq8cOfMdZ401vCMtKYjeTtf22XZIXmB+FjjfeGD
NpJeqjX/u7TilxZn7t5IVC8MIUFzgoAruzcK714KFwuCPIHxs4y6rx0x5/4o10zONlnjZk0YD5gc
omgHZz90Wq99/JQB2/fibqcK2spRWjM4/f5iVyOZaI5V208GH9yHpAo+RO6vwnsxAn2bBu3x/vCW
Di5pWW6a1E0m7oBra1ojKxXsXAAfdN5A5Vkyj51g60AQMluCl3uNBGVaoVkANXkdWpgCyk0f1LU9
yWsHS5ZIiLB5dob3Q86rY22YiPpWK0dpwf1dWZrNYyzkiMEVWIrdb7VY2tMFE4m0bRzxMBVWpnFx
WAB/LNDGePS/17eLRfNa30My2DeQaqUg5Id7VUbUSoejT1xLhiyB/MzJN/BinWgDrMlRXdiK0LP2
ioLEC9WuIDyBZxuNk579HLet8B71u8jPt9FbI9j1D1jJggoBUXkj1w/NSelfB/0gR2up4iVPwCdR
K+axyV347ydffFIRoQIoJHBkJmj7quNbKb2oJqL333IhORnZR8XLPivKl/tbd3GBL4zO7iURyTS9
TzGKyC6C078p9W/r7HcD3JHE8spums7Bzb7FH5MJJ+CQtLmedBFV8zRoMCYGibyJY0ruQlysNZ4t
bqMLK7PT0YwBmsBjzotdeoBCE+LzwGxp+OgiO0AI9v78LRpjMJNAEaWsuZjBKBVhnIYVOa7w3axx
ZeqPqvoiC2v1v6Wp0wnR1BgnIP7NPQTSKqVNyLP05mswOmb96/44lvbBBBLhqgP3qzpvwyiN1q2B
3RkO1Ce2Vrz3amxb6WdE5KGH/X7f1uQ05tsAAOc0XWA8b/oxCqULw1CUSXSou1Eu7Uz+FI+C3T5X
5HLildDzt259x9qcDoHkYCwDATJQhzZPSvYoZtJGDd9L4SSl331lH7mbUsPX+PE5jP1tXkq7WBwf
+rjcwQeFmsyXvuo2YnUy/c9Gn9iu9eR2z362a90NOghBjwhvcI6KB0k8Taj6sXqg6ekENY4JX3z2
AuKepjE7FYAkph/gjGkGW0heDHQF5WF7f2YXAhFIj39mdp44hGnFDei8MhxUyF+6+mDqwgZUFxDd
M1jS7lRLa/nXpX1p0oA/Na5RhZpnlTsLQduIxL2TGOEmTMVHU8hP9we1dMTYkiCxJx0KiK+vvQY8
xc1AY7zhRJmKsGAsWxsDVmFbTHg4555nrISh2+53Uor0oJB6Jd1H9nXmpnyoV5ROdkny9julsSGn
T/Rz5B/15iSOp7aPNp1TV7DZPIgU40f4wIBHUEcc7HqtYWvpWE7M2+C7pgb4ubZTpCqj3w3czr1q
sPX+XXVfaGJD0vpjiR71/XlegiBTg6BzY0I50hs8j4mWMWSsJ+9G8oYkY4qj7x9G4zgwOITXgcIT
E6Jt1CCva/cj/wgrafiqda8rHzIZmh/Zyw+ZLYBlopwumYXpCMVRr4OjUOx0Bj68ZDBXWAcesGn4
x1U2JVf73/TMDWtlmaV0wdVUzGJIIfV9jMap6fjxt8zYV1VzalGsFrS9odlt9zwBJcffOfK3SXbq
1+p2Sw+YCWsHxJ98DFt/thJmE7dC1tYmLDc0PpXyvknGTyrF0Dr+FCpPsvsoI3cc/qyTP5qCNvhp
+DlCr6SR5A/fxWDY9LktKZVdyhqVgMqW5F/1e/KpN1ac69KWITEOfodcrgg8anY2GxVVS6+oTMe1
vvKE8hJ324KWN+Ew1wb0hNUIEeYz0rf+R8VKN7l7HMYtYNOttDZnC44IcnUuvfwAXqrP3nytJyVB
3km8+dBwhKErXiMiW+hp/UvfPukWTTHy76Jd3M98T8lyvdJMpzYPjbG1jkL9LGmPU9tk8Zzrql1U
52AN3bhwFCbO+H+MzjZi1wRV4aaq6Vjpq2b9mHLytbJfOW/T3MzO28SMywsFtB59L9PcXoyMXdLm
ZibgZcSw2Jp6M9qw78g22nX+Ia1dY9P6fbgfAVvZSlQLe91KjLMYNuazDtehLeXWf8iX4YIBVbGi
iM3Nyc8ruUgTqWY5a+FRKg7uR0E7xyRFk5f7Y1+4i5DZAWgCtzUV8nnbZlUXoVpEzG9EQkLk0i9H
Z4jHSQJ7o0ftbcW1LS3npbnpcy5mekDG261KhWxL8FjL3/MASttoxY+vDWl2Ji0hyptxYEhhQz41
s818L5WKLRc740P4Hy7bNEmxTAgb8fSds0aaiBFHjZpZTkJLTCS9Ko1u58LXRl7bEEvo+ytLM5+o
0sadRWlKF6icf4lBzA6xnZbqoXL3RoeUumUbxfeq4R23rdegZIt+Do5i2KPR3aCmNKsmSZlSWU1Q
WI58UMdDFH2MjZcU4S1Ffooki1rJSWteaushV14FuGLCN4VmoWblYrJwEfr7rCcTCb0lkPbrzaMO
qhJUWmU5LX1pNS2FI6J4ZultKnMlfbJw7aA0BwRn6p3XAX5fW0ozOajDUbCA76ZbzfswJI1dhycp
eDa7z/cP4NKJ+D9TN3wYKXxrvdV6rpOIiKnTZEfbE0XM+0YWrnQ4NpkrDd0N9DfNISSZG4SDELJ5
gvhToW3TeKM1X6WKt0fw6HWnmKppcOqSb4ZAqbyAdvroNgfQHrVwXKMGvV1F8hsSd0v+IpLMsxwx
sJK61TkxcS6+Z1LxVQgVeCaNbh8r1dqLeyGpQJcS3TJkFyFRApF9vZJiIQHO6SRWUtI2dFHn5XSj
03gNmEG+GeK9aKv57v5s3y4pNsH18lhF+VfW5WubXUSeua9D16m5D3v1vpH9TbdSll8e2IWRWbyv
ankQkUlxnSr+E4Yv1j5NbShb9FM5/hQUcZuOa0/wW78KURx8lXQ/kjCHMf96WDSDDaJL+t7xFdBa
7nsW6E7pqYfW/xWnH6ih//tZnFaNxm346RDEuzbXqrlP42JoOSJdDcP4UEz6Ayu9E4uzeGlk5lQr
hU6+UvEtR9WanaR8QEWiMixbruVDGj731hfd/TUI+cqZX7hKMZXEC+DZiMfxeLweW0o8rqKRM9Cl
TiaHD65VbCH8s8tTM0EajH3nw9HrBbBWrwTghW6Ma9OzabWSrLZMobScksJUH7099+g3HXukRm03
PKRb85cF4aPZ7o1sJ2hr1m9Ln5N1GtcotTLuuR8yVIjVYn+abylt7LT7HYK+eFTkYzoSzUYynRvF
896qVS2epc1LWpXc9MRgfUPKExaJ0nopsUN/0zp1R/CQ9V1LolGS31dlohdacpCohDwLAkAqytwr
r9cXgv4m082avWtCFRfwAAm0QyF+7VxrX5b+xiz3ropvkMxN6fK2HOxeeTT6keeUVm2GYCs2v8Ry
b8RkhWBRqQ7GWk/dtMzXV97pC+HAohcNgjtx8tIXFzFTUiJP90fLSXX9oy/4nl2W3srd8jaKYgOO
ffgdaGO+YWjOpLiu0LSwHAvCvorm0LB/qbLWLnhLrjJbLS4wWYKpBkETrzG7odCNlpmwWbKvK2UT
SSdeYB64MdPM7EpO7ZBmI0V4EqNDgFqLIPcbUz8g2AhuPNpVJjof5qs3rHHpLcQ6oPeKRSc9jR6g
ta5nWY1LXzUCl+ij7HXt7JIyk+RTUNUrvnLNzsw1N3JZjYXIfUVo1McqSI/0SjyoPJXCFUTt4ra5
GNDsYhRIWZJbFVFHb6Pvph9BQgsN433Hv7RtYGyYgMjoH990NcVqr06oGNcxNN9OuRfQ56GkX8RK
tv12Bdi9FKovbc0cMd1TktAmKaG6OxjqtyJ5LrQVE0sbc+KHMLgLkMia5ySDyo1dq2Y4fg/UZWuF
iJn0Z1c5ScqDbuzvz900//NjDWwXSyDVETebrY9epGCqx8p1hkT8QODagOHdCr7wWycfW5ryB7n7
WXYrt+UVo3M6kTqog1xHqshphhT0HYlC61yKvArg7qrHOLEHw9r4sr92IVlcPOiuoWKHbA3W/uvT
1ahpnoQig/XSP3n0aqq/CuG/XBAmSu3/2Zid4MStPEENS9fRUAVIHuRTuVORJB2+hdEjdCWZp61d
1afb4c0SXlicnWVFqSGSkbGou/1TW6PdYdiiiSpY/+hlLzlJQKh/dOlD3yX7UvaP9zfQQuaPVwIM
eTL8ZFM9fraDskTPxyHBvEmRwpb03ZD8yKXvaKVY+ScpOVq1YouKHUcP0aBs0/8QMi6s/72vXYSl
cZzK5HntglyQ7AJAgtYbR6PbJo+8a1ac5uK2pdUL9L6lw7IxA4QPnB6t0Tj7AfF6Y9TVtg80Y5O1
7qFtd/3XelJdlw4r87vkqrXpvwZRyzfPQ0LVFZaZJxLLG9SbLDmQN4uEYz9uY/hd1eJrbe4RYwy8
bwHA9H2YbYriSyOtsqsvOfLLz5jtMlHMAAN2fEbUKNCtoq/0acx33m7Ya4d+C/2FS+ke/o+CWRFW
FnnJI6KlBvYV0OMUq6/PbWUGXp8FeMQhPNbROzS0wODsHE3NStpk2lqf5eKW/kuVaky3HZIo1/ZQ
I4eWTmShKYRvej15a9UT0uSqq2+y9ENdB+j+cvcW0Ssluy2qp3RNbntxxPRyyXRvwD81ZxdI8yEU
hREPSc/FRgr3Vn4Al+wWW1n+YK6pSi25xalx7H/GZjchE0WpTpMmY+PbBEUvH2H0/S9e6tLI5MUu
DqoZj4OXCPheYrRblttI/hYrsHhJXwI32Uidd0xo7rGbbtyj0Z728do5mhZt7ibZPMynaHBVmEc6
t1Gq2E8M1wlJBsXqBjjDFpguGBAyGMm5bvdN/MPMH9PAOsrB3hA+3z/IS97jwv486EEwRMtHrLtQ
p+/iiudEH78Um0Hc51r7SeQ1FazChZfOLKVpjg7IF2CNs4UdxDAUWtni3HT6IYkcTf45ll9K9yxm
8cFVO1yXsY3ijVT/KLxwB1/Po26tpgKXnnAkAYi3dGCSmp5FRLkW6xwaMwG3CVh5+OQ3J7OA8wDO
E6+Gb6ZvbYO2uEIJnSyTPt2f9aUHu0kwJiVHzzRPi9kc+E1XlZGsCtO+0+No6wf7RH1pd9GTFdlI
PshrmOkpCsz2GQahfKL7Adm6+Yu1d40kjmJZcCpD3NSFsAMf0Ayov1ToJB6M/I9odRtldXsvzPKV
2cmjXJwvKZHUnOkTnCz+1EPwjFBQZKD7DgFhDMlVv+G2VW1Lf43FbnmCweFQbkW85yY9J/mBr4x5
4yIAgTRpYIOlT8ZdbYLFtOtzo8KFtMbisRASoeWdNNHh54M0dOZLAvZ6b5aYHAT44JRN6MPI6Wln
uhxP97fPgh82udXQCQhBn05r6vWs1lnT6aFA1Gsz82TyEDSDc5KYR1MPNpLyxYBJ6L7BBbg7JKO0
YNMDC5Miek/XFvOwr4pBlfGTAoldUuXQTwBi7/VTYCa0GjyjDbOBZnEnZfBgGBCrAdNReSRz79yG
8tfU+yR7b8paCF6oJvBd6AZAVcxk3LSH+J4WyEoaCk4bw/4s7LSUPx9CBc/BS0VKbbTEDl51kJMO
RfF/X9a/tj5bB03yvKZqfMEx3DGxqwpshubo6Je3GuQOa8iyxVWnRZN8BwAfOA+v1yCISxnK1xxr
0Ob7Ids6aY6DghRfA943zuEallYziwvOmjYHSF3JlU45idnjJK0boWE9BUrYA0gXGemkJ6veZ+5T
ilA7oGOorEhN+DAoZWe5eEqTc9avxKjFgesTOQ4CWWT9Z9OMKnrcCEEqOL1+MIt6bxTB1qAIxmku
lV8QYK/s9oWbB/w4cN9DxQO9rjp7O1Q6rHw9SrlIbeji1spJSQeClG5bI1vrHl70UxKTi8gL55gk
y/Wi1r3oepFXYYsX9oa9fBR8sT+1fkT5Pc4ePYvuvyjOtIcu84eNL+lrkXBxdsne8nagdkrK//oL
hMGPh8YXBcdl51oxb12fJPy5oV06rN/9+MuKK1mKRFhDog5WfmD/M1cyWt3QuwmrWSVnN4y21R9V
32i19gSLpqFFNg9Uca1+Ml3F59Hv0uZsRSNoChpFwmZS2vqY2/muAfoS/3A39we3NJcoe0y0cpTA
1PnYurJta0GzBKfU3fe0yPZ5DGUOLfbxN/Dfau2tcAYs2aO8R9Gbxx/Bbvb2yyJJbpKItWuMTVgH
B+GpOkiNvBGL1z453h/bkie4tDXbJ1EQiG427ZOuH+2gAUC85k6XAuilhdk5L9ApTut8EJzPfi3v
dLR9hd2kznZ/HAs3XnNSh50Igbl8zXnt9VKvpcTi6qUX+mNvHr3+1XRPeQErpFQQQHb+832Di8MC
WEPPEslj0rrXB0xDNLCayrBOOkImLVio80Kuq4gHcU1SY8lxUSIESQ75gQJ3+bWlopFyOU245OXa
507/kBpf/bVuncWIe2ljdpSKmN1Ykm50XPjr3F31eTSPBhJY7im1jW2g/LZ+m+b+/gyujMuYbfPe
rGN3bLFpyX/i5o9pPeXt+30Ti474YlxzN6grApkMne2t4IPE+CxBgKY4onsky1n+9r6M5Rob1NKB
oq0L1CUIGfqeZvkDq+jqoDFF78mIO3E7Ktpgj2m6Jty3tPvI+sHjz4NdvmmxLio3dyWFkjnKTbCl
7VrrR1tKcC1aK9t8qSRn0scN2pLMLZiD2XjM3K9NM9CpTVnNNqJtIhi/Fw/09KcdeOAcscVH39qP
uPxBIovrftDD92R8WVnHJVd/+RWzM6BlvjUKvgHEI/nd0Fj7UH8trTceA8B3extyQhFuXeRfnT7Y
uPIHvkRoPozRGqRuadon6huYlHUZANTsmMQiLH+d3LsO7AB2HoEzCx+L0bLbqF7xZ0t5IdIk/5ia
BwHdG80kNkdK6ChomKqNLrL5kOrhkRatp85qyc68RCm8fqb0qKkv5ZoG2tI+hkR16uGfmKnnT8sq
zCstTXmNVOLjIPg0/66czYUl5ZhMKJYJw0K4u3ZrrW5khjmm3lNlQd4ReBxPIlD0zS94YFVrV7Jp
Za7uCohpTJywk549VBTzzLE3xKFStIaPNCnlzO1U7lQReUfbJviQG/uiW4nhK/b+OqaLJ3IxjGlX
Z9iTghRphm++jETX8GRVn2H035bpQ7mmC3Yzn4zQIOfE+Kz/x9l59baNtt36FxFgL6cUJbmJsuPE
iXNCTMqw985f/13M3nhhUYSIzAAZzMSAbz79bmstpIjVxRFppcbPe0/1z12d7MtMvav6YxK/lJb6
xROc2+fx6hzMtugPmKWK/vQ+X65dWhb/3xbdFpTEjyW0Ho0hHDeL1VuGFoGKOaStH8Wmf26957JX
YBlCEyeV7XILSrpqiCBEZm/MbK5LQ+RtKvxo/zx0ihMBOzDV52iy7nP5x+2puz7Y89xZLBDXtkj7
+HzwPuyMJBIhPuuD4AxpRNUjoxCNDqG/o6b5w6CEj0lCDwv6lqAD2CNi/n1zrGt78+MXLMY6I03z
doiDM4XfwYvvhe6h1sN7U02duI53XZI6kv/79rDX5hfWDEMi8CKpvqxnGEpRJ4qVBmeRkAs8sIpS
n+7db9bE1u0YcE7SmMNZmH/+YXa7GjSjNhTBWU3uRP/3DFkHdhz8NfEai0jQ+j8zi8srKsHD6Q1m
On/cFyG8/bFm93G9q0txG+d87cbM5ua2QsrOZFiXAKOiRH2I2ARzzbiTuMPeo7C3PVRuzW6vfRmF
b3EkbZzx+b5Y3pjmrKsO1hmOJWOxT8ui6YZA6gP41+gQf/LZnCcv/CLIx2Brc8y/6srUvFwAxudu
uHnDfli0WJlCpcuH4Oz7ES+d3uo86/7WE3CtrzPPIk3UtL7huONOX5qB6EavYqiczpIW2Xr+T4cu
dBDTXDL+RFNnUsOdnA5H9HnJiZT9XTNVO9iXdmL8udI/ZZAf90IOvkBxaGk43j4eqzMARxLBBOLW
tHdefpouDEkYSVNwjiGTiROgnBse1JoBEFGqCN0K5OjLjE/bx2rX5xarmWgc8ZItG4xI3t4extoU
06k952fhJMZpWIaTXkg6ojGD84w4moIUNkxpbzRn8p22cfe7MD6bkqOHb0KawIhnD6pTjHZc3IvS
v0GScL3/h2YiqqgfP2kxtV3TaqU5MvKuS9WzWWjSveL1328PfO2EkkIlkcr4QGxaCytBl3UhOXru
1DigmxvW8Tv0RCLlBWWe2MZN3cI2XsNQ5nF9sDiv+IdDA4a6iQPFC85K/CSaAy4UMFkSIHOeukx0
uuRO6hg5CZJVRms+SkpwHBqajx4F81eDvqA2/ijk98D/3A9gVo5d5LQaNBRBuGOHc3qeb8/QynVy
8bmLRydK+77zdYGdUcJrIzoRjTMtoGUr+ZonJcC9fH/b4Io/dGFw8RLEqV+Lqcr8UBp4DizPqcVH
ywscId9Y+5XnFEMoEJGpBiC8ZExR+loOgzaGYl58L7vGVjNHkUb2spMqUKhr79r07fbQrrly5rVn
o810wHMT+CJ0VvUqi6o8Cc9K9U0yuZWkBoXdQD7KQr4TPOse6o29JQz3evhFFYRd2zxPMhX9fosh
YeVaoeEdOQiYs+fu7cUmrMNKrHOfsQ+GFEBRNEJHlBZ/DXSfh/vBymLvNJk4Zg2U2Ocu+q4eI+3Y
Bm9Ntocq7/a8rq0k+F2s0dELen/hQoctXluDtu65meh3d3P/wesySJm6H1ka2FZqTTs8w9s2187F
R5uLt8/TvVBIBWxad/0L+J+9uvfbUx5oO0hD/94U/WTgsBASABW2cFr0cgzxofPoLDW7btZ/2jdU
NdRnrzkJmwHsH3D14lGnpQxMKGBFqjnLR73rOgl0aIO1VNwLSD900VxT6D8LxdHzpVPYoaSCLo7+
IgSHMj6aFT3iVvh5iJjyvnfL7ncvKD/TH+oTAu7V8A96PWX4taVAMfBwR/V9oN8ZwP+b+0j+Hqlb
LARr9wcKmcwXPhDO1eL+CPWpnYSojM7h1BxJoNOBoqdPqQQP0lblb+0UwSyAOh18qiAgFgvjNWGc
CFYSneXwF4mpaCu9t7avdUo99NT8CegXv78uw1GzYpbCwqkSuuk+mk5l8gQ3tk0zUd/09JT/tWYF
p4iAG9whdS08gcWDGBk1xCIQfJ8zneZppbOj6IEUzsbpWZ25D1YWLp2Kf0ouuWfm9Miy08b8RYZv
SyRgdfo+GFlcckxapktWG53F/N8hPWmWI2VvonkX6Kju5e/RFg5tJYaBekv8UwaetU0Xg5J6ZcSP
Yuok3wnip0REy1yFACLb4jtb2+IfDS0G1gxajUAFhmTjVdTqvWTw/p9Doz5kqnP77lk1Rfoah2VO
9iybjMBLDaEw1ZympnLk7pPVUiASdlb1FgkboeY1gIGcBAl5Jm5WCCNRd+kZibFloPSBny/72nM6
ZndmJdozV7UXj/vYmxxFgzRvZwpfwnCrQ3Jl7bA9syfiE8z0V5e21UTtE0HGdqd8Koq7DKpTrvQt
va+V2bywsribdH8QLHKOwbk1pdwuaBnToycF+alh0j/F6v3ttZPWzM3DmdliwQ1YC3MQIKkSakrh
Wev76ThIJdLuQufdS1Au7GRpVJ1kjJtDoBvegTb3jHpInr+NPWHSII6GXWctPUBxUjpiYow7FMLb
vS8mW2wSK+cUOm8SltzWcwiyuHJq3Zc8nGIcMcs/1qB/oez41aipPaTA4xTPkermOzJp/9yennlJ
Fw+d/Icpg2ecCs2yaVIX0ClTB57Vfig+x3H6msGQoyhb/uxaiKEQwc292hSVlWVKUZNrv4mMODmj
xDcex9Qq7XaKUC3xXQRsVbnxcf1yG37uFh+02NLOWRkmuhOcpv/HdLJ8DztE5dMy7ZJzBVdpPOz0
9wnJq9tTubLRsAEKB3gKfArLCD0Ss9Dz6Mo+V5UZ71k68VSbkkULTBZ8M6S6fPbVdItaYWmUxArd
RDO9IsVkHq3FdRHoopeGAHPPvdzRGHc0fFejqaTUjWOkbLVsz3f3x80yG6NhG+Jq4H5zq9jl/aAI
gT41CsZ88b1oh4MoCbZcoBsHAN88W4bTSe9t5fSpaHuGtIv1DWjechVn+xqcwKjtzrq+S4G0Qfes
Iau85Kx4iU0ebqDsG2v/xciMD2cZIRBdFmNT0rZWTAvmudJqW9e+DlVjC5uiL6tD+WBl8Xr5U8qb
HYfpeSTz3DN/+Ywuhizy9p68CrbmKeMPvZxzUMDyXS7ZoPZ11DdSco5j6VCbiFQE6O7Fn1XvTnow
pKOoZfdSah5UobEDq4b+B2mpvzwY8zfMPLY4cDM8dVkNokTip2bCsuVN8AkCHNJY7BTvICX7XNyq
pV+lqP9Ym59Q+kSp+C3LXEYsB6JSsX7pBANx4XQ4ICSM5oJXQthex8N9aA12idc+QXBbBP+m8PHd
nva1U0nCaj4rCuQqy6gaWmevrOCtPovcrTuzl8VHHwdiPxoAp7yi9uwkH8K720avoOSMHPlOQiPS
kMCilolWUKOT15tY1UBuC973fLqTh/w9kXdWDw4YztXegfpLsX6IWuqg9hgBYuGy1zZyClejn0ti
tBXMoh4mUcj88w/JHbHNvSSgC+xFE33xUEE8DfMs+uyTTwZHgzArT+vj7bHPx+XiZsIkSsektGlz
pO648DoFLRCGWLHCl7wZA6cOZImGVXna37ZyvbdmMzAC8Yyg931VH1ermbwDcfcXMN5N/7spyp0y
SoesCQ96YTl9/7VsHoOwg7MLKT+3SZqNy+kqRwl7zsUXLO77gVYRrW/M8EVPALUnjjA+dvGTphbv
JNTbTrKpUCQ4NrX8c9gLBP7ZQ1tAjKLbjXwSvDsax5Wtb7p6Fv7E5Tx5uC1ouC4bxotJ6Iy0Zb37
VMrvwzzqj3EiSQ+KB4Kt9CvFnqJaolsMRYC41/RTXOSN09ShfBCRtnlWA3OGbjVN/zA1ErqLsZfs
hAJVE5FX1CnS5i3Q1B9Ci+waOu7RPgjIFt1e2qXrO2PZ+X5KFNwZkPct9ixqPmUy6klzQsC53Weq
qKO+aA7HaIh8J0UEaMstXTVIpwWC5DTZs28uD4k2BYEgNGVzCnxXzdJPZvNJLpEDqT511WAb3feq
l+6FrD96X+v7PnhstR/cXlNgbLwQfxInH4/OPHIgwxalW4oYXB2XH+JbHbp7ed2c4Di+96WHpv8K
mzkyYGWw8/1wr5bQ/3iPVmfYpQC5dffsB3vvOWl/+Fp3KPxTpup3efUOqibgL3w61Lv6PL7pgnTs
t2jI/hzkq69FvIWPwZWHduDya4eQpFaTDM2JnMfDkNtWq0KxaNhjgiJg89mPW8SRfut0c5M/fVCy
aV83mgPxcqrf98VDWs0EqG5Qa7sMrjvNetXGYWZa26ig/wkJl99JE/CfXgv83SUBuVhVDTx0SXtK
jLSY7KrXipdMmlWV5CloaYfwxZDIo9ITy259I3iUxyT07HJA4U0MKZaZoLWgOFIRRf5cFvQn2nqr
mg9R6Q3Zvk0ryY3iFvRS6UUZDQ6Cmf6cIp++0MJvo59lqfU+fJpVcRrws78HcSWS3ZSraHDUrDGn
Q6bECkXGKd3ibZlvoKuRkxDisafZHXTQ5QqpaghDhUZaroZTrfBCR+v+zaTvyAMChH4y/7YFmaeG
p56eAZhuCS+WNDG6NMAmGeTCyQ+9U5p4bIzqwdCmx1g4qXGDt+9JX//yrsAkZSIJD81QoBNdPDbB
5CsVlTThpEcP1Nju++Y0ENSE6pe/tUO+AawCeh3cScSFlzPZDhb8qCMevTAhxmtWd1X5AKf9vivG
Dddh6Y3Ob8pHS4vKV1r0WVUnuu8iUb6ThUm0hb75JTTmRh1lvkUv9sbCzuL0JnXZ+VQisKO2T7hp
TpH5j5qfghGLfibV36anGdbsgs20OvhGcF1cTmCn5EobtExgkHgP/Sel3HvtKU6/47TwIm7siqt9
vzC2CI4EKTdUalWMLQsfTHie4YG1i1QDAkeLRD3ZkHjd3h8rs/lxeMu0lO63E1wkWFTT1zAmLW56
zgSaFKhU4P9729bVc3U5uiVCqtNbQY0Ly3dFKslhv1O7pwznedQ3Um0rO/FiTIsdMoS10akJdqb8
nVosHJPyQSoOtwdz1TG62BjLE4x/OKhZjJVe+Brq5tfOS98yT36UPycvpeoIfvhJzgBMaFOLWMkG
qHvpqy6NL0K/KS8spZI8dqXxxep/j+lfut9/fv/clwYKBW/sD2PRB/dbzz2vTyfBdxMLoO0gaeFr
q8v9zpeq4tCVRe6W7bCVOlxbNyCg1JDpQoK2a3FXdakwjX3YBG6fiL0d0Xj5kBpjxjMjbplaZsrm
8RGbzw4L4TkljstTjT5ciKNbB26jlpGwB0mMh5bXKe1wBAjPSZ36FfRKZT4cy6ls957od1sUOivH
YY4AUOsCJaEClLz8hjThavHHMHb9vg+/KaFFO2nr9XtpaITdWFT1RvXrKn/GoFGFQgwUnQkgc8sS
fW4k1jRYTewOHToesgf1EVksBFf8qt/HU4wStLdr9dCVIUHZOC3z2i1ubSiuICYilYDc25INoKxH
VZs0KXbh90veIisXj6NSImdhKfFuSAoJZK8k7EtL+NZIfe+UZe5vPFArlyuuKakuEqSweC8LMo1R
RLIwKLGbW12ZHoZp0l7rrqLrwrSCvCR7q4rJTsnKLHS8MA622r3X7PN2wZ/NZwDDWax3Y3iZoGdT
5IqjgghFVCZHra27L6LsF7uYmPNRDITmiEa9vNWTvbLVaJWmkDd7kSob4HKrlZM4SnHbphDDSv45
h1HlaDUVEvG5eeiqUj3eXu01c0RyHC6QqBBwLk7XGLVybVRl5vpTBgUJIVqetjskdXc0o29JKV2l
p9jWAG4QN2J9ZuzNPO8f7qqsE82qD6bclRvTMfzW7hP93gvDu1g+IYu8g6UB9Wq7lfRdKglnlQJj
nSqPLbLut4e9ssCQVGv8A9Uwfv9iluM6aAJVLwu3JGlSGCBQg/xoxeZDUQ3tLoraT7IQ7m/bvKr1
MPo/mGOw+jPF6TIxFs3Rbi23pVvl5l3n/yOUL2X61fDOFgpclIm1qLkLx1df3mKhXbmtaRM1SKbK
rPSVY2SOORhFKStdSc3+bQx/H2k9MKRoS0Z7zQ7l8zkdDvEFXRaXy9vHXtx5plW4ccwNqSapbutv
XqLpG6s3/57FDUUEPSO4OSIKOK5LOxFVRsSr8tId63CfVsAOyTVpfXhQk8+K9nx72Vbeb5OoHWAc
8l9UiecT9GHP+mHrCYDvSO+gFfkiCVl29GGk2nCE1oZESgt53Llogft/aSWn+dMzrLByC2XH7Xxn
jtKxjPxTV3/pxa1+rJVzyA6cNeh4TudnfGGNjSpYPUKlLvJ/yJoIYCgfxpbgqTlrx3SvF9+96SlD
Syo1vkfW1na8HithFIhZ6hfzUVh2FYtin4+6EhVu0gG487+Lik9e7Z7HwLFCxf7b5bs0Nu/ZD8vX
xrkwxkVcuFkDx3pF5+sWTcQ8WZe7UYGajFy3CtKCuHRxhcam3sOsbMauJCb7AeaNGHBAVHtPqVFs
IFyuD9ilqUUo2iLsM9Ntx24BP3OIns+nONnqJdmysfBXhSoSKri2EkAzGUjIrggTuGVT09Hzpnm7
vTgrO+Fi6haLQ5mgTwvRit3UL+0pvy8TdoL5KCr5bjI36KO2bC32PLlcLQsNlkl8yfWDNrw1P5Dx
2iXpFvBmJdy4XKX5Sz5sOY3CdhGlWAIBk0+7ARS+lZC8GpXgNQgqpxBe0+ipT5DSpUGol7a8l9WR
8rzR4Eerm6IsVtBqvDYgr8yG7LNd5ldfo7o/iGNgJ76HkMCX22t47Z+TkOFZYd8RfAMmuhxtY4yT
Pohx4iYlGkintjiqsdNod0J88uoXVfx129zKK3phT1083fJUJ1YVgzxo/L2YP6YBYqboTI07GBD9
CnK6urEtEoLFsKU1uTav5J5oFZpnFUjE5UjjajSVSaEbuBoEJ7R91TVNslzZz3gLRnmFZAP6M6e5
/mdqsVmDuDTUKsfUMH1FjnaSPFuWu4OXI8V4l8fjUTEcf+rh30NvHI250Dvo9WDXiLPdnu7V1f3w
IYvVhXe99FH1SlzV/yY9qtM3iGIgzWg/pz/FbCNS3rI1//zDufES3IbeLBLX8I8ZUrOkEFXhUJZ2
+gt+N63bwmRfVdD+zPLcYE99G9zAkgNlBoh7ktEm7iQcpkON/obwI6VzKZ3upOmT0P5SHrrpFOpo
f6XOVO3H9qBvJa1WQj1OKMcHin5OERvrctSVIMSp0SQpNL6VItlEhYNvZxF0uzs/6qQ5I2GUDSWC
Nv83JeWLVIEo0uNXIh/7H65jGsLxL+bY6wqQUkfD0IhlnriaWh/E9E5me4/JY5qfh2TY2Fhrz8xH
W4tLshQj3Td4Z10y5X79JRGeBWsjK3/t5DOzUMlTkeVVJI68nNlY0Yu2rbmZrLh3UN0jTnUCEwIW
+F6GdzPaylSs2YMDjfmDvhx2qoUjoDeiOmVdmbjedPJnbaLfun7vd4+j/r237m6fy9VHBlpkA05M
hcbVZQQTBqGZj6KAsfptjOwUvT1IUaJugOJRskXBznx9J5TaXp5+jls5rbWRwp2kUPBAapz86eXM
5kqVhUEXp66A8miaBifBP6QGCj9tvBPMPWp3t0e7Zm+OKqj38qxpy3Rk5StKOEgDILRQfNCER6kS
dp73yVcdIwPN3sIFcNvg2lUEp8F8DphaeJovB6gmnVi2qZq6sV3okd14L7/HgP9+8+vPvrLVP7A2
PHMmMGbvEGgs4UuD0U6gsK2Ue8izfWgAdB+4crbTQkLi7DUPvI2Y5qquzNqRKEMfEuopQEZLPLuR
+JJU1ULmThO1ZTJZba64Y/lFaR8b5XNn9S+J6Z0AMRaasqejfSc/+VQC6XEqpg7gmOZM4U8hfGi/
3p73K5qfPx9GSpgTBLYKCN7lxFt+gWqwl+SumUX3Yac9Vk35Q7GKXxqtkVBV9Ww4DSygWovHUpB3
FRFLYPsB7hX6mgev0ndiNT0L0ZFk6Ma3rbz/KhLDcJTwdbNU/OW3KXrVK/og5K6h/x688TzJkW1C
LJxPji98yoCVVy/6FDttF9iDd6ea7U4gTSl095M32BOJ0tsfNNtbBB5gWkmoEELNbSeL74nSSvWE
3k9dz/R2mgroSzWyU9hHslP4r7dtrY79g63FdV11mah7kzq/zY7QHilj7Uomvk6c1Njik9wa1+Lw
pX6YmOS9eBqUYK8AcZNfBbE5ZP1GNLX29LL9gcOYOFs8wAuHIyK5YOYW11jVQ1MeqwVV5BxhIPgB
YnHXxqITJMphAohjpFsg3pX3D9voQ9GmRV55mVIGfTpGaRemro9IZx4a9/FYfbE2uUaueljmAzXL
l5KohzmZ++Vy00pxJxi1V6euEkanqh72Ytg/tf5ra/xIfMtpdHvSVaf3wju/7v9R1S/JpgTLfGaX
+xQ+GnHuBwXOt5SDKttKmSYvS91MlMJdOwTNbmzi/3Bl40bNXI00NujU4i8H2oU13WUNAw0m/Zco
la/12CAY9HlEHC0cxZPmy+9Kph1un4u1vcoryEtI/5N6xWonF52mlkmZAsDJdkZDdwLs8z4wgtof
Ny7ttR3DRoXGfwbuUYi4HKCcKaxQ38ztDKJkm60lwJdoyXvJQ2v99qhWTf15GtDxI6exKBDXNKzr
4MRmU9l+8BXcwLp+Colk/5OhedmQdoOwbjEmIrmyCY0+dUNFhfXwS9jTFhlvVFPWRkMfPx1qoFVh
1VpEjAqAnjS38B4E6Mv2nSH/6qtctPVG3+pXWdvpc7mKJCjtlzTOXi6Rl+aFWHi4DZXQk8F4ycNh
Y8JWHBNtPsqAVkWEItTFLte6zrSGMs/caupyBGmHhiy9R2r/WAhj490HgkKsKHijFTkC9aUjr5OY
7v96e5CnJJmNDMBcIlp8BIyUYxU0XUZPCsqi1oEmbgv1uttG1pKUcEpR1ETY3eRwLZbNKsxUjdIy
d+O6cqCZhQ97gFh+zOt9Fd031m7o4DTZe+pdEb9V4YMADeHtT1jxyzQZqnFVprVRFpfj7PIEnIES
Zy7tNPrBCANvX9E+D5UjOAlTKQ6VjsTEpBRbGdK1WxtyKCBWc5M+LZ6Lc5GGQy4H/Mvl5Sj+KcWm
R1N2UHfQDff3YWPOiytFx2IM0X1PS33XW5R8QylKX8D/CLtEyeqNm25tMiiIoTmBRCNdMPNN+CE6
H1CXSQoYtd1SiM3HKrekfY1f8iAXpfjgl5a/r/pidDQ1ED/dXoaV80tj7SxTTPad9Zh//sGyGIwd
3JJZ4QradPCK7i6LdmMpHm9bWfFwSO/PHStMONHbYruJVjANzZTnbuvty/Ifubv72mv/bqbL1szQ
pYyUBXceSYfFylJeG3ioKqaxiFnFJMJ1G8T7flLOeTdpDkmALUjqyp1Bsh8vYw4vOLULN2dKgyHN
4ryAm195kDJAjhCTJMYpVyRHS+66owi//O3JXDu8H20u28KyQmkgZaDA1vSvpn8Kxe+d+alNxPs0
G9idZxW1u1p+nuiKS7PPlZ8fi6087MplPNc4ZvQArKjcxpfbxpI8oQLVVxDXTDth+F7nW/7jfM8t
HBu4t4H7Uknk6V9e9yK9D3FW9lQR4zsp2ou0BBcEbfuue+uTN2lsbT/5nMT7Lc2iFaeDvlWeZbJG
XMNLjFM36oPnKURvbSLX+1Rt/lFgH9/FRijaaWEWzu3FXNs/sDHMwBOSnjgglxMpCnHepuOY4+O0
U2nroQimCia+F6mjPtBZ9yXCrfdVF5UItwnihtuzcu/gNOJi0YQL/+cShZKTYzWiUKBaZNGZWgc7
9ALi5FApd72QzVfxRn/zyrYBZ4hLQjc7ukjLArzijXGnFBUFo/ar1DZ2tKXysDIgso3SjKGls5yO
ncvpjBK6BjragtxIUas7f4Q2NdeG8blWkti1cpn2FkH24Rn1jY0SyMpFOmeKUJAxqVRdNSH3ytDX
ZjUVLlQ/5Ius5qlrx7to+g81N+6amXUMTwhg4yJYpJW3lfoxpj47DbvA121f2d/ekmvpL+rZNPtR
cpjLiIvXCKh7mssWtXQ/Ex7Qy37tpmZXGo7pVbbf5Z8Co4bMAvnZvjRtr0kOTbqlqLm2UWSiKxQL
wW4CVr5cx1FXfaT8qKp7cUiZ5XPd/r49yC0Di2nsanMC/5GUbp09DuLXIfc2bumVtwjtIjxjOuHJ
+S7Bu1lQplE4+qWbznyQgXgyIERV97kCO93h78cCgGKGa7BqeOOXk5VOhWgWeV26uYEudl5P4s5P
wo0Cwtp4cBQkiIdUYt3liuhiLOd1oZauWlS7dpIdES5ovY5sSFReIJHa8MVXrmHiWTppVZS4uBYX
HgOEWIM5dnmFchwiG/7wYLTqUeG6tIONga0dXOaOgGLOufLkLGYvDUS8/bhy48gs96pVnvu4ze+y
cGPHrU3grKgx9zrMIIH5wfvgaU3w8A51q1Z4WsmhFwJXKo6AmKjJFp82uUJXtjfM/rj29KXMwp+L
7a0XVRBHelKjz5K/TdaAFnO5UQFYM4HLQ6MD9CMkjheeT5z2Y08Bi46bugPZb3jRvmuTrbz/yj4w
8TEYBVkW3IDFRWB5XEaJRDuKXJmPnRHZwgSbiZ46XXi8fYpWLOE5ItED8OZP5v9yfQQ9TxIFNI0L
e4Cjhr+a/E2EhWqTmex63ujgmcm2abAhZ7NssJGFtMjUjtZRfRLN86CZ/XfEmRPn9miu/QqsUHuj
eYIMFffC5WjEUI56ycevyILuSe2zDLC9JzmK31j3XgREeBjMAq2zWtibzWjtb1u/nktcGhxE2jq5
MGhlvbQOzrPIeb5yt+4LWNqTSHtRPSNxvHwYHlDLCTZGu1K4npveyDVSlie9t/TaBhnG00AtClfp
fZooJ6GRnmoxMu1EEoynoc6i81TzLptVSnOnXnv6N70rUEnIQJMcbg/++qCzuNz4fBEbiWW4HHyo
p32ge4RUoTS+QcL1pIjvyCG0dbkzjK1reSWaxRqkHrAVzrSWyybDpo6DHur4uS9MzlOnrovynRtG
6221S+SXIc9J9ApZCVtFJoTqNxhhVPmpB0iJ3mdcQWSmdEKJIsZkFH/9BOJSzuRfENTOWdLFRESV
r0Vd6uES1bV+N/q5d9S8UNoncaQ5ghe+Qqsib7hhaztvzuBxuGglNpexUTeKWaRGuEdNFRxEQUhn
rZ4Ho4yKXanX/9xe6Wtvc04XUljGTcGfXeK9pLTR8kzGWJ2P9py2t6D3msbd6KErHFt7ErMbz+La
scarBfhPgMKVuHgWc7xMXmeuwzp+lcXvhbQPjAfFt5uHWv0V6Vu37/XbyAA/mFusYN/Wlgh9S+n2
UfOMTsDdoL/TB7Kl57F2YmBOmXn/TLrAl9lXNfKL0sgIC/jxsU/8Qz2Mp6HDjZYT2oSj/7AvdV5i
ohBu4KvUUzsIYVuMYuGasXQMA3pjJ6v9PSnmD3H8GQDCv71L1iaRYuCcnqcYSAfn5X0Qx61Qd7Va
0MMGGrGm/RZYuDVu0Rqu7XxofSBq4cJnLhf+ReB7pWW0Iy4zQkNZLRbOqPnvw6S+Cqr+dntIK90d
IPJAedJDTd8+2IHLMUm14QVCLGOM/CEaDXdBnx8GeQfcKVSQvCY0KQ7y+GZYr2KsIpyBn9OfReM0
hv/htuWYg2Oc9Yau8qVZM+RKUpqlW457WXfr8LGuPhv+nSZuGFqpaDFmUqUky8CqQSN8OeawmeKC
J690JxS6JLKGEHbdJ1V/L3qanVgSxazhS1QkX6ZiK6xd6VkiFYwoCJHQ3FW6zIZUKdRDSTSVbkez
Eg4xvflVeWqq99RQ7Tw6JdInTf5HBB7ZeI9xDodfKjwj/PDXvjInZu7qnpmc5ur25RTA1DwlgSeU
bisbbiOGdig/InD1+fbumifyMvVzaWVxYMa8nOQQ5IkbJcmDru9garOJqvdNtrGkKyfzT4DJU02x
kNfzcji9n4eaFpaVa3btXjQT8N3yfaMMv26PZ9WMoUPUN2OUaWS9NCO0fjl4E+NJBMUCLSfTxlom
zTEgNb5x16y8D7NT+T9TC79fEBH2goavcoOut834pEX+LoiE17CBHLC0Ijsu4cfwtionqytGnxWZ
ayjSKPhejlDzcjysMphjm8imBXmf4+iokbWP840duGaJUhYKHARrHPp5rj9EUW1Z1+MYVZXrU1EO
E91R4gdQgoey+X170daOO7LouJJ0jtMKsKxsWTXKgoPfV66US+1LnI/VQSrG6Uemyc2xKvLILiT1
sQuN6TCJ8kMT5lvMuyvP4oxVQXJhVjPH07gcawTzXAUIqHIh+3H0FNm44bMvHEJBPZTt4fZw1+aV
MgA6I1gCH7N4PYS8MDwvnio3i7/4CQTe32kZ86Qvt62sOExgr2j0kIHpQ1e58Cd0qxb0JuaNgv8m
PQd8x3sq5A9ixP+VZmjukwYVZqSc/h4LSWWFrC4VSnAawBsup9LvamHQe4AGSbsvrHcteDHrjVzq
2tH7aGKxM6suabNAE0s3TkjWZtCBiBSRsvGTajV7UXxOxL1cHm/P59oOmZMW+NYGucdlmN/WJAr5
WemyATutczrUgS176tqdWvkbENnVAwG5Jz4M7icF5cV2FDs/lDpTr9yqkP8RQlE6dIbp7ypVKx0a
9aUDct2zWqifObVPn0yb9NaGw702XgTYKAET6lEvW3yClXY+JBLkUJr6oQitJxzKVz8Mj5IvnRt9
I8ExL9jyGQLZQ2YIena2zuJIROR4qy4MG5TGkj1XKQwgiSdtXNhr5+6jkcXN6dcZ/XZy0LgNUox9
dJysZ6G3i+k/XJvIUFKxISlOjXthRgA5FHhtgb9mDeJJltJdOhoPdWSpTpArkXN7W64NyqLhTp+p
0ZG9nJfxwyXtNRl902jKuWyDEjw6ZLiNVPVOopV3nt40G+ZWFopizVxO+FMxX+Y/xcigBJd4tVs1
DXtPN8sdGeyYxptgS/BgLdymtmiBsWNTIAO4dHwVL7aCqm1cIygK+qf/zRBNtUNfVZxxQKm+oWH/
YE6Cepe0onKo5TQ792i7HoI0MGmfK7qNlV0ZPClZWA3oGGCql0SDZWiOtTFENY8EjSu+aStd6+jK
xkWzdvhJZYMunCNd/N9F4GnJQ9kGVdC6+tEqHzxzH5aPjVFTD7jP8/wgGyEn//72NloZGukRkRAD
wRk878Vpz7x04A6ouz/OTKt9KiTFjlpxd9vKyma9sLLYrHXil0o1VZ3bT3YxvrWNk0vPPdW322bW
BoNvNLeLETExhZdnQh4iL2mysHf1/FcfPATSTml+3jaxMhKyX1Qb5q2Aj764sADC5yIp0t5Np1MU
filolfRieW/BsnjbkDpfF4urkaweFX0yjHMosHCc61EcIFyte3fmYHkIReXXGBRPVfmVHB+kUUqf
gsqhmZ6MW+Lk6V0rRTtdHe6U6LWInlXrvfN3rQyX/g8uVa1/SZGWLJw8g1+Mvkdvl8bfKtUtIkcU
9yHCSc1R777oob7zLSLab8qzqp36INmb4vTYjP/H2Xntxo2s7fqKCDCHU5IdJJmSgxxPCp6xhzln
Xv1+qP9gu9mNJrwWBmsMDODqKlb4whte78/u1jKC/qFqjoEKstqbycU5tOlFKOOzFSd+4fioxrut
8Tk2451761bVci1VcS1zpfBOb8Khec6qzLT6kcQgo1I5Yln0NNTaxzAu33fVfwgbBJNmHUtbwwM0
3TnS64a7+obkcEhwUSlD1vNyQ06LPE1pqo3P8ylMHkbTOFGtSszRbXZ5gtdhHxYnHGEDVjstnW2Y
Eg/ZNMkJ3FVzoG3PO9A9JX4c/Vsr/1XSf/e/nn41LYjHKDWvX4/e25Ynq2HjuFD9Jnk0Jnfibp72
SKvXJxm3LeAeNiUkylXb/dEstRm2+Vr1w7PTpzbijjquTIr+t95BbD8INLg0oGpFt3f7jCbtYhLU
JbQQM7Nz5Qgz394+yTEaUSm2rJn8PL4MabYT591YQGoMGCeD2uWq2lZQxWRl7TKTyyl6HaCq9ENx
ip3748bGp7u8uj5p6ypeaQBMcmubaUwo2SM/4GeLgqO9lb+YXZT5To2YHpYc2HU31OrVyMbdfck9
AdV65wDemuob1A6+OE+bsznpfZVVdimT/2O1eEil4qCLf+7vxvVvuDxkdK6gyFBsZO8DSro8ZBSo
xRC1Vv1cVZWbxxoe9umAVm4jgkpXOj+09f+ECsRMrneetevjTYhOa2CdGHiErSK/NBgGVSOrwQE7
OxtUA8woCFcsTRq+0/RP96d5fWUCBYLrj/4aDR/4QJfTVHWwkjDZBky/F+2h0pCNVu0o8aOumx8s
rZR3PtyNybGcIK6AXBGSGJsoDF3lUsmHkvHK7gyE5WslEIuQsCFw9Xl41FP9eH+C1zcYE/xjwM1O
adI5Dyu1Hp4LxzqrUDii2rcAeyzs0FSoJ8glp/sjbpaUOAFIDokqiTLuO1fZh6KH2jjhvhvUiYIm
mzkVD8aY2Z6uJMtT1hl7LbvNrfY2HnVF4PIKkQMw78tPiMOPbQi5rAILwo9O+yimbltbP+7Paost
eRsGJTOoXOj7UqRep/1HamDprZ3RoGGYpGQJOTmPqAQiQZtUlbdYo/ZvN2fpx2FEDEyZZ+tJKPrk
q8U4Ps6xyHdSvM0+Wn8NcAlAXjgTEDBt65lORV8oVtU2kPS5PSpL/LmwklfTgLTvhLn+IAkkYe6v
wI115rmlL0rngXXeViKKvA1xOdLaQGMHw0WUImQCoxEFmCXa2UJbws/b9HgBKW2iasw7sllsvcw1
FCtVbB0iJbWOiP8LoIA9fDYnjSWC99iEKmC0TfM1KtPBPkgKktxuqUnhvwInq299O0gf0n5ubDfv
lwbhPJz6NERgs7I5NGjGTC46eXLkQjisduop2x7D26/HaENbzbV4b6/C2ZF3w6rtNmiUrBrdNEzq
c2gtuV+WFp5B7TBKVLvD4tj2ZnlKpUn+CQKrU92or6WjVCdIJslS/5jEuO3pAunOoRLNzufcJkZv
v3Ktyq9qOlRitt8zTZdojgqrDSxo6PC0k+ZDK4XAY6Zs8UI7q49S22eeYUYOTQP8nUOskHY+9Nup
+eOZ4UesyS91ijdSHXTxy1NVzqKyQopcwSJSjJVyVRihr07LyhcU1oTYZRm3Xzjfoj9GYJ/6YwNU
rXOLeQr/GQehAbEZu5rITBnqFzufDa8xjOQRDYEipMhvzxW55YQkoh1FZvFPPE9D5xVo85JiDKH2
aiDsJLmyJpblkE29aNGZmeTXvz06qz892k0aznErWvJylk28zGY6zl1Qqkp5KJpWgaVIxjEYzm71
dw29tyvKu0J8zA1MyX6zon1tWQmdSsZCkdUXYaZqXtcm2AY5wvbLUIjPk1UKX5ei+dxoPQdBXb5j
bZfsbLB1oO0P4bZAb2AVU0W+5HLSYdnElWSwv0prcg4IsbwKM0vPuK5SwkkwSUvav3tc3zYThWCo
b6vTHDZzlyNarW40qb50gblUqIJahF3doiNw3JvhgX02ngADdQ/3v+0mUPq/QUF6kRyYqx75JlCK
hxBvrkTpAvyzmg8gSmJUOIrSt+p+PhANtqdeifRTNM+RJxaz+F+GJ9zmHK90tW0HWkbxI+97PrdZ
mY2nG/n4Hd1pBR1v/Veat/mDqUutlw6N6lFz3evqb9t76+zpMhCr8SKu4NhNImjIdDFtIQ2BKbfx
p8xsK7fRZXQO7ck8xShxHbQpng9TX/ZeSPR+bLta8ghzPmoALLyuVmuy5zH8ag3dXktpE/q8/TaS
fHB4gJbUK0dtuZ9giihjFYQhRQu7A1Q+6BiSt4vi1hTkPtiDJd5XmaPtRLDXLyVvJIVeWHYwYq4U
j2ixVAP9rCYYcAKa3CZsoYE5ktnLJ+xNdWtnC1wHXNATECSjwEWxmk9xue0Xq4/GBFh7UNLX/pDp
UFB0s50926gAm6eVEX+9v+XXv3BzskF9czO+KY0jRHc5YBwmUbLEThNIarIcpXXjUdPeayLdnNZa
d6JMQz12y4WkGTO2zhC2QT8JM8cZetCa1KPiVUnvY5EtRHqS0MZlJ4u8MSx9YqRrV50UxB42q2nG
CyiodXLq/EMxgPsAf82lAT3IbifFurE/CaOMdXcCuKIUermMVqU4DdlkG9Q4ynSZ4VlmdzBxvOvB
xVRWeWqLPXLwjSiWoIQKA80VODMUTy7HrMamSIe+HwJuJudraGRfJzMrD1WWG35k4C7jTFrmDYSt
booHikcpjX5hrBt4Vg1iT7LrxkZCGh76Iqk09/WWzDUlZSVa5EsDiH76x2gKl2M2tHtV9hs3NFVF
NN3wNQQjtuWAVjQO6jhWhyDV85feEcfUkv1ZQjxkeSgbFHAs7XXUo50I/cY+omoEhxGMG6u9vZgn
BdN0a2yGoAn7wY3KEYu7/IfcRudaP98/jzfCZRDvq8wOZhW8tVvtrLwkC2+FMQSy0sWfNCH15jmX
ksHxkk4kL2bSFx9TYVeOG2nc075ctSDnuqbOf2mhnh5HubTclGfsJazi6T3Nwu912ipnYtz2oUkl
5f2g4ed2/1ffWiAMvajG4lOwArQvt2II7KefqnAMOkD6o+EMQCWGn9pUV17VZKf7g904axQ/V61w
YvK1nHc5WGWOWt4U6zs1NYM3N4vlZln2qwvVH9HQ+W0F+E3v9uK+W6OunsFwgPkqZPyXoya92Vt9
FY9BYxqf2vzdUv87ZKdUEId0h9UN9/4kb2x07qy15PZGQNomhfaYVNLUlWPQDuZ5Ci0k6b4U6PlV
6cHRilPxS4zzTnNg21ZaH1l6HG/vHc1Vyn6XU7RnCAipnI2BtdhIYeSz/TBkJhLwiCyeOl0eTogY
lucwnlM/N+xvxJndQaHW6eZOdDJme48hemNbrY8g19z6zxV+WAktESZ5Owa4YCRP6Op1p5la9Unl
YniQsmWPw3BrPIQAwTpw/ngT1z3wR11g6SdF6nnmA0Vf/BKcsMvJ+xlq5Tdi0e7vzwygNaIZSnJU
IeTNhso7pzNxTJoCTMW/15RwnOW/ypg/h2a9A0d906XZPPLU3uCR0b8i49/qhSU8QonsxH0wm+r8
ivzb575Nvsv1UPlysixPoZo5ftRo1itI/dLLxrZ5wd8kPVhyHOM1GRtJ7s5V8Rsz5LkGte1Un1om
dhRUcN0oEaqblOl0QkxBPY5UHXZO/FtD83ICvHFAQlZsNVnINn5oS8mymzYdg0S3ErjIUp89kDrY
n8JQO6bDkJzDvGs+ZLEdniMLYU9FBd07mgWZbpxbxyrSJtTZTM3vaKScmjpxjr1jdOdyKGasZJQO
wxxTuHJmf4zyRPIjpyfPQZDZy7mF/LTKHuNhAFQ4dHsM+RtfB8NSui820Rc4ii00c4LR4jR5NwZ1
ir0NeJv4UzK04WtMu+4wjkOTu1GrfYbpOHvdoo3Hwpqngzo3iT/043LoZ9G7Uzt0j0ivikebC8pr
6I2dHCM0T8VsCLeQY7x5NOzAk77Udzby9cvP718FX1f6PXfWGkL/cWoaWU17YRhjIJZKwKaTKkRb
cB27fyFen01GIYDk0edaRD35chQbiqucFtwFeid1fpEqy7tQLcdjZsmDb029ujOr6/uecjzAlbVG
SDizZUgoZqu1yxJNgZkPqpfa1vgOPZvF1SNtOFhpGfldZ5fIYxt7Kmm3RkZ8hioKIqvArjZxXTqg
rSkqbqF2qsQpVsPPyYLC4DgYKIfK6vyu67RT1U579ezrJ4eGi7byFandYHSx+Y5m3ps49TZLMHQn
IjAfwZDpg2G2j4p0miuv3RNFWosGm0PNeCgXvBUiDXv973/sG4um0lwk8RKM1XhS49jVFNyLwg+1
ontLYe7sn5uzowOiQLFicldtzn5dcKNfAsjmvd84NfgMR9I46YbjKrP1LIEr9Od6rTqZ5rKzm27s
XgrpJECQQpGC2SLbukrLymJGa65Ruh+tkvtx9mM0f0eYsNw/JjcWlYEcxILQPAatsHnDYdVYyii3
SwDjIWpe5OTZ6D/L6eyh5XN/pBv5x4pMZDIszIr3VC+/XzQJyZQzZw7ChrRCA796iCM/Sb2W+oDu
dV+7LnMb9TSYhr8z9HoENltnte9cOUwkePAsLocWohw6NVyWgCbo4FFB60aP58E+8iGNJ2eKalcy
YupmRpT7s4WqSVQP8U5WcGupoWkBzmQJiHo3cWjY9pFd6/yIPl58PXMXaiDKo5FFHjfyzmLfuBNI
KimqUAkkn93qoy3KpE5TqcsBVYp3lMvtkSjI4N8ailndN7VqduLP67oHVQhughXFSwi6hRhRqZ7K
tJ5xRjayB4kY+xUnx9itCmkPsni9jIyEkD/ubuAdWM7Lb2lWUdW2o1CCFl1G9YNd/xrMR/QwXIir
O6t4a1JcbVTYiIFofGziO7XRGsvJYjXAIal7Khob3Ictace+6qTv97fo9aOIpv//PRwU5a+sFbta
aazQmLUgGYrqQG+k96bF3pvQ9bUC2opKNLiN9RxuEfmTVRS5PMpq0A/6JxWFc7lx3Bg72Sbb05Ff
P8PlkWMoTrnGvaKSBm/eX+Jw05xjSw1QI3qvyb4iv0PK/hjO8gmW9KmhxgE7dqeAc/3BVuAeiRAl
OLCl9iavRLRlTJ1u0NAnFugBUvqXEAEfEJHb2Rk3ch9GWqUkuZsJHLdAlKJZwizJmV5ldkpgDN2P
oYNi1BdmdczL8L2i4wdXSyivDBb+FKlSLy5V3Mhdlvqljru/FBoiF6PkD1iFjiBxAHWzy1NBYWwY
NSFrQZUWbpP/1sSX+xv0Rrn3ramwRpws8ZVYvW2Ejb20ioavk5wkrtJrLZIEAvVZfeb+klu1+RLX
8Vj4ROVkAZrRZOBpgap1XhtL/XQY+26SvEg1ysjL5AjRFqfv8p2DdKO3hS4k0f/qDgLvYwu2d+op
qpLJ1AKranU3SzPr1KfN8FSGTu3PsAE8Y2HXa5rAKqy2/+mlft7ZhjeOGQpBbEGaMWsDZHNFjUZq
9WPT60Fi/9T6VQvnXDj5MRfqzq1745AhZoIbGocasvG2+DMLTEiSvtURWZ4Bggx4r2WWZLpNlZUn
Q66SQ1VP2VHKuug0TNquVO31rUVsTRETEQm83+HOXu66UKqSRhkmPYCT8qSXGNvLyfu5a8+THD+F
KYRn7UGPf8ZKTNUd+VpDwc3v/YCrzv3NeePcA9IiUiLCsFiNbWgojKknT9cDrmtoBkruIp3/BPH0
9f44tz7s6vayhtoGwMhNCOOgJ9ckamUEDuqxTrucZhTexyHEsm1npJsz+mOkzfWpxo1dhnZpBGnT
AD37GufxYyv/vD+d66eU7AsyEf0KOhYEm5efr6kqWq4YqQeGTmXQGKfRw8jsMyoZcJB7SEyzgp3v
/TFvTQzJB8C/WCVfQ0r1QrS8I7YRTCPF0HG2AErYmX6sunrPfeLG16JTQV+ONBAC3LZBlUWa2fJ/
ehBW1XvTAX0Wye+M5leNMO39SV2HW5hLQ7EDIkIfjiTsciHnKo6cEs+9AGuLR8l6rLTYj2QkmZV/
tOZ3oR7vD3ejBMB4lGjQUqOryNCX4wFQG6q+m40gNxYZM10iB5Utr8wnpV+mxpvqyHkKUbL8ZucF
KsAdLbyTJRUQime9LtvzqMzGc604sewO5pAuXmZoq20GjC8kdIwu+qWreQQa3crG0pXCRX43W1Zl
ulpixf/cn82NxIDZEBUzJeJiSrWb2QjFxD1UNQJ8LdQ6di0xu5mUniqYoLbsJQoK+fJLD1R8HieX
me98vS2yb308uauprjE6f9iW1nSN6GstgwRWiBd5KT6OGUSp9qsWJc/dV0t+zPvR7bpjFql7iLdb
zxX1Q74jMTM3+LZVPtUp8DRkXQJ1+hkvhgfK7kfavkfVksYa1FsNELI6VXBwT/eX/cbbQaJDuRRk
N/H0FjuVpysC36jNQAwAU8QUDoco76RzMTionatyebAbW0ldqZoQH6Y3dLg//o2LACtvYGJoq0G1
35aBaiRAia8GYlHkQP1wKjPfAG7r1bG254L9NpdNMMrbgJYbxHcoVVtghIgWQ5sjorVkSQ7IP/qJ
872OxUsKwFFo3hy1kP4wHwqHo9m8hvqq0Xuei3NlPFfh72w+OVHsKmj2tpQcsgi+gnK0Opjz2sP9
Rbm1Hcjb6FuvoGMUXjYvmbCotWhmpgW68l3UsV+3zi/6dr6tvlvLAH01HJtJO7fpnprfDeTS2o97
45Sip81SXZ5CsZSSnRA4EdGGZ1ULTwK3YN34ZleTh926ab+TscvWU+NkaZ0v+nMUd2dRTMfGiM5Z
ZH68vxLXbxM/h11OsYCmzXWV0EoXI0JlMcAusvTwGI4f06TRD6SVZBGgVykb2H/96K6aoIAJV8sd
btdN+jBriV0JESOE1y4Y77ai8hNVzd18mJPz/eldn75VgYYoWkYAieRy8743cmWaTafjhdw4XpVp
H5q49ca8fF4m7WiHPRmZybvfvb8/7PWTyLAawPY1LuXsrYfyjxpaFRkRiCzTDKTidW7eR9O/WUjd
cO89vDm7P4bZ3OiqVGSzHNpmoCXlkXr1bwXchVb0L8moPwtiRDTA/FHaYRXd2DJMDgFlIj2g9NsC
yxD1TW2Z6BjWzVruiMzwKZqq+iHLity3pao72BVycfdX9PoaW1f0/w+6WdEOcWErSlFmG2Cy+bQi
KPkO5bewFt3h/kg37gaGgh5Atkkx66okWXRiNsaUPVM4P2PU7i3nzHn21Ew+F+pT2jwO0Tmq9r7l
zQkSISKqBqb/SqXGrHQAJQOu3eQUbobFsvLFFHvqFnuDbK49NWvaQurXDTMpfmOZrkiMd5X+17En
CwhcihYabsH2tnQUOomJYpLDneKE4aGlXOX1efGLctOwE6Gtl+Xlg8NIPG9ENHwxcqTLcxYO1VSr
UmQFiQHuzVSS2qvopf8PoyD+tTaDyHYRc7kcxa7lJl31O4KxwHjdHqEjUR5Idnb4dXCL8CH9VELN
FWWmbXZ4ai7gQEVnB4Wco7Sb17KXOZmNN4rTPiJwsbhjWf+TRdaegPetgUH00eRCfpGa1XrL/HFZ
oSM/z5I82YEYF5xfzNw8whbL8QmMl8OUWNlZ6dT2ZKRFuXPU3oxeNt8P8g80J55E3uKtVIimjQCE
pdEOjOp1kb9gDnjM4/G85IiGxT8mAJOpctYN6TAYj8NaSKB/BcvYTfTZddryDP/j0UYXJpbjR6td
MWe7bcD1Mdr+RLbYGiNQzEO66XJ1wjxLKiuWzMDssuQ3shDVay/JgkhB1C+6pJeeXWupT96unypz
ofqGrDtqcZGHppbk25HWH2tlNF5oU8lek+j258QZYauZZu33ivTPlC/px1iWxp1de+NxALKPwBvR
NnH31suz6ivdzmauMWtRvGQ2fLnwy+FrJD8s5b9d/V4xvt+/OG8cRh5aXnaQimDntzDNOZ6dahYF
Oi6G1B+UzPohOjBP9we50XMm+eOorxaSnJOtAKVVDyVyhsIMsrkOSueQW09Ujrs8yt10cUMnOi7z
P6b4XSSRm0cvITwQ0T2F5rNG60UpxmNsj08t8XfjpuOhsV97+1yr78oWOt8hjeh3DWazEw682ZZs
NhGLQpMfZBikra0krqRTSxfcioG8KCV7Gw/uT4rZOK9xZ3a5N6WafFJ7a8ixy9E54LoaOSHQzWL+
r9djiHE1vZ7liEhQTNc5qsvvonHi0LVUISMMa2UFINQR7ZfIStXOV3NkWCIj7/6dFmPBkmZMY81X
0kX/N6G/HvmqFhey10YZljxDLAb4VGXXZwfJQLrPr6Kkz4EBJqsRQzE7P4y6tWzXkPI6WG0mU/CW
AvK2mhlIJnSVumT06+b2kVBIfMRISvmmR6kg521VEubSSJWeu0xIlttnSpp46PY5p8we9a/hojWj
60xG87mLcjlxm6EtvmYI+ndu2JYhUbLh9PAfwyr1gdbRbxeqFHqSE/M4tvnc9v48Igv1aA4WCU3T
UBU8GH1pxidUYszqoe3a/oc8SIp6kNDh0E+mMdc/Soqv381wyAtMbg0RelZfLOMZYzpLc7NFNaoD
gn/FJ7mnN7GTB2/jJ4DqyOHDFOeJXDlRm6gN622nW1qJ0kwsV6dSQXVPqabEd8pBPMWj2h1EJO9h
5W4PChCQ9N9QDGsTCMuNEsvlEJvBnJ77L3ap+0t5UNpjF/9twrlODxFLXkviX3gPm+k1cgSDSKuI
fR3NFZH5xan7BzL7nSh0/Wv+PFK0GLlriK/hCq780c2jnMeVXsm5TEIvcQIMXxWIAY0nTduDvF+V
LdaROLPcz+QsMB/VyxcgKyqxDENnBHPya2rbFy2pT+PwLi5ytxuMl8nWTnLxoUudn+m4p362vcQZ
e9W2hIjLXmGmm7GN2lmkRRBKiXnVBEqO9MrcojAeraRxFShtCn6y/U4kso0S10HZmUwZvTj+sNkr
mWO2KcAkM+jrxI26xG/At4fo7+9c5dunlXHwxAXaho4OeeC2U933kVDURrEDpSzsU9bakFZBsnpQ
ZJSj2neqH2Zm6CEv0D4kkb18a822OtqD8y211P5pzkclmAVhQdYg1DgbnRZIJq5RUpcmD/qA8LAw
CvMolGhPU3Lr4wQjDC0c+m0oOUIDZ19c7ol4wbdJbxMRxFnoaikezpGUfx5C+SiLd8I+1fqT01ie
vKogCOndODeHopoB/PRelfuG9Mkaw0MTKm5DEzyx937fVa2P4hpFGBTH+GngJ66MtJs0lKlWikBR
fkd8xKQ+Ku2H9KDXoV/IC5YBlBo0LnKlfVc2e192GwmsowM8wiNhTb6NLRxY7fBC0NpMBDn0G7eM
JdmNhLkTbtycI7puVGbX80Gb+vIbSEpkVchI8qiO9X+aRTs3Uc/ityQ8TQpi0b4a4Xg0QuWI0CSW
fnvI0+tToqHMrmGgQnUBadhNvB6VKqV14rbA1gs3lPOjDKm1BT9//5TsDbO5TjVTRKE9zFKgInbQ
GSep+qXE1s4gVzkvX+wNR40mNakbEdblWrYZotqpcKSgsdOTOg4uAovmSHPX+N4MyLRmCC/YVedl
c7YD17hCVq9DryYTZD1AlOF/Xg6dJ50EGD4Jn4WCdJblS7p1ZnTDfC8UDIvQFV80459MGz5Jffce
c7h/RzQtO514ZHpUC5Py4Ps48+z54/2Fv4o0334YOBbKoywOHbjLHxZRgEzNOg+fh/aAFALC5p5m
xs91ecyMBwveLZSFsPiYYwWKanOHgJpaflz9FfCK8ZX8rIAQ7JPPSXlwnI99c1ST4lBN5yQZqPI1
Xlw92q2+Y7lz/V4QG5NR8WKxlldqCuBvEk2oFb9ZOs5gSxmJxkIfo7qWWJ4ts3SVDakD0ub91bp+
jteBV9UPnnyag9vFihLdgE0aPjux+jxaoztDbMcv6pDm0cPfDvXWRUPoCfN07rf19vkjX80UK1Qy
XBCfa2Hbfmclx1ZXlkNY/AB0frw/1pv8xGWYsQ4GbIsgAKzDFvANxEaTJJJAvGeTpXPNNGwyV7QQ
fzxVTZTJTXvarBoSepMrScQheuRk7y0JX2o3Wpz5qayRzpAXWz1qA+hxVxmU8ZfTZOGXPC/bncN0
/RUQhcDOiWgBZSqqCZuloaqg5PqSYXJCj5pmzzksxCONn5W2tnM+rrfa5VibKq6lZlUNHwQT1zlb
yb9i9Mt59h1Y3Mcisr8lkr4cIzmNH0I5ac/3v8vNiTrEfUAxqdVvY+hasPupKmTPUvJODo9m+S5r
Yt/p91oaN4I/wJBrIUsB775Sli5XlAJqkzt5kj+TN3l9iKBm87nS/6MocFho+2WDO0anupB8o7R2
ItzrV9RAcPyNabDmu1sXJM2eMuF02Azyy7pPWa0rT7mRah/ur+S2+oO4i0P0zDuK5B6qyJuDW6NS
YFsTXnzGIOLHiXaNB/yxAl0yqTGTk7XPOTU+PHqbRuycrltjr8KlXBc4OdCeulzcDE2iYpKwjhNI
/YwYueh16kUSEh+IBKWq9qHSqm9/P13AnpSc2DurFcjlkLXSq5LTa9j/4VMZL+xZ7WQl31jnY9p2
sDi/3B/vOu8CwED7De4D1xU60Jfj2epcFtpk4ME3wBmmJDFGoeRX5TQW75upTNSTk9pLcwZ6ktq/
7o99awOt2kGY8rF7qe5djt3NZVa37YK9aQ4Fa5k7WmmaXvh/P8qKSISdwYUA2vxyFBWXGgAqMpat
XZFzFcvKi1Mp8+H+KDeiPYAMoCyheSGdztN2OUyYj3KediJ/ppnlWkbkdSOsk+EsA7+OoukoGeEB
U8Uotz9Jog8yey8QuxHzQ5sA6UlMvSqZbnerbIU5R2nGMw+EuyubSXesrfxZtvKfqtGLI3o1kZuW
FtfR1Amv0JefVt2dk0aejwKV81PRZa/oKuVeSl7nroA1L+zU/mBpuX6Mlf/loQQqQXmcnB807pb+
VS+4Baeokzx3jnREU+dlIiBpm/eN2PNNv3WQAWSsdEfkMmg0X36cpBWZjdlz/qyXfXI01BpvGGiA
PkZu0/twGJWXyppQtEmznS1+63iRFXPAkERRsWS9HNjqNacwc7a4nP12nNQFpZETGIyPRbjnzfhm
tLYJBRwHoCWpH3nxFQ/cRKkPXLHE98cV6UM6IMyhhop8NnAQfhfBQ/aHDpqOnEvNwcklrlBUP32Q
QckpMZvyqGm5846sIfGAhmqeNcaDn4WN9CEPQ0jESmufZ6ez/LaNjKfQqNMT7byXsK6kg54U1WlM
tPBR1kbTVbt6+K3b+LRLXZl52JrVyEJqzcOstiTNpWUfKYcJKGFpd75/Dm9+afAMsGoRlCDSuFzw
IQN5SC0OCyxp+U0i8RrJwlWU9MgG9/Q29GYZ9OX9MW899vSokRjEOhlC5OYeyyVbqM3UFM8woJ8a
Bc036Z0eFYHVfb8/0PVu4nrhsiRvhXTHRr6cXNp1sYTpA6aiRDQ43+ZK5nec7HSxXvJheb0/2nUA
xYuLNCXcB0o7qJlcjiYW8lPHrIpnzfx3sM4r8yFv3Gb8Tw+zJ1DFHzGFvT/iFaAJGArdFqhaq20a
YdNmguHUxaOsIKZvRPjaAC6du9JNpdj51SHysrgltEGSPs1pSo/6BWjvEY+dFw2b569yWhqfVURX
ZtcaqqV3rdLUereSU+1h6Qr1e9mL6pMTGfXPEFTB4CeZFnduXpjRf5DYkf24P5lbHwsAN9iIN+zC
9t0ZwqIGvTQWz1IHL6WSXYrIoInm19QePaNP9sa79bnIBmmQsXz8b3PVTFHYpqRwJY1182GGbxqE
xXzMsPCLhHx2tBTq2p6d3/VpgzUCeg95KRvuyJafMg8mzqlzWDybyCBVzrEwf9R2+UgbvI2ig0NS
fn9Nb4S7DLgyaWEYrBC7Tbhr52psgaPFgFaWOgr4cJ6/5cCoH8OxEp9hJdiDl2up/SkCE2wSPGWU
PKehRPIqMiaQqfd/z835I1DA4YAzAwj88ogsS+aQcNXFs9qnqacntNaiYsAma0gL+m5O+SHUUSzC
cdDZGXm9xy4vexZidWXg2qGQtR25p7UgyymH0550fzAlL01PWiT/dbrOMhOB071h6XhTLucnlAnf
JzEXz6NyhiHuZsnHgf7IWC6eJY+g99MD5ZEd2PR6r2ynRrwN4wJA/bqVLwdVnXTI5Hnh3hnRXtBf
yLL9+5/t1uIhv7ZyumDrUiO9HKEuQkeEzmqWC/G9JChLg2y3X37r/GsrppauPM3Zba4bWULRCKaK
5xCbyRQkfC19nMQnAQ4zXD7en9D1C7SyvtFhWaHu5Nab4LMLp1qbJ40l07LDMuhEnr2nFctBHdo9
FbT1m28/D9gglIXI69ZzuFm8eG66qF7td6XySYSf5OqzrLt6iKECYc3P2f7ROntKVbe2BEil9XlA
twK04uWYUClbMGt4sNL+E8fWMhY/QfDgeH8Vb1QZIbIj8MaRgspNMH05zDxMLTyPtnxWogqbA1qt
76Oi9sT8Wpzx2/Ur23DTvejh1maEEMcRhiLAU7u50gatS61FhROqW09V/poZj428Vya4dU/9Ocbm
baDAUgzRgEdvm8yIcT4sFQRf9I+RxNKgne3sxls7/8/R1l/zRwEM6c/G0poQSxwjO/Sp6hVW5WrV
l6Ttzoa256pwa2+ASQFhg3gwb8PmMMtjnyTSQOJlGCAsko4YDynpvS7bjRMGiwlBVIcABfjWZk7Z
pNTdUqTVc2gWxaFdLK0GoNyrp3nK43OB5M7OIt6YFnMibYUGBsNgS5xanCSriqzH3LisomNIs9hF
weQvHTnpE9HXAuS55gw2rf/NwZpsO05me2ie9UkVL0OP/IxdSZa/c7Bu7IiVHwwxGbUPRtoMIwE9
TlFVXx0aqO6Or9UUvUvlV70ZyTyr9xnd5U6bH9Z/oyt00FBsiHCqQC3fLfPhSEvAF5G+U796Q19d
3GSU/yizUIjjR0Hv3XzTGrlNo2XOz4PVT9+zOY0Tr0qgiPrjrJfnrtZi2etpLyS+FqeSPySGedI1
iE6+0ue14eK2a/1MART87GaBi0FYd6rLLmxab05m/QMSSQ1I8saJDgJnEeugd9E4eXXTAg+cjboD
xo4Q6i+pV/XwKMHCNT3I9+PvpLen6ZiZYuw/loXZjeemalLNrdFkaV1rdNT4EFrDWlIsRMofw9kE
hFAhJLrz5dYr7/+Rdl67kWNLFv0iAvTmlUyjlEmqSuVfCJWj955fP4saYEZJJpKoexuN7gIancHj
4sSJ2LH3ao7IfZE2Z9OvVHPk2Cp6qwh0othSOelpcfLElOx53YunDCigY0yNMdphENSyXVfwKnSW
OItS9eGjmZfJBifFOgDk1p57RsCpgEYjn3HpWxBq4R0KVOXMMjV2niinPG12inWUEgVKTv8eQt7D
REuOH0cfpt7bCIhWzvrNPFkonpYgMJfkrWGWSGZrJPq5r/1DVuoSb5TQCbw83Ih0Vx57NkTGYNaC
o4K3bMguy6iNuqnQz7mZgSCBRyOpeEGkdtXQrdw89t7GGd0wuKSiskpLARuV62fw+HYLR6EFz2ld
7CRNtY34j2B92dhZc0yy2Flc6ADcgR9z2S7LV6FpBE0vcvoACXd7PFX+oITq36kFfZ8GCTpjYT6p
n+oSXHmXKfmh6Hv9KMwqJbe/5NqaghJmUfGF2FlsqTQN1A6JHBBYlbRrraMq7cmibazndSPAW1hU
gtplaEGAluoQ5ennBjRgTaWU2jp+f+O4bllZvEdSi3SN72VYqe8bso1GdlS1jQBwvVHY+mSoKTiS
6+CPlycQ0kqa4nNVQd443dGxJUt3XnyCr8lR0DYPzY19+VYqudwnnDSaAChvzKdhmfQIRNRFKi1S
z4RQqQN4doJtd9TEfRp+kOPnUf0uyl9EcseimjkNOauqGw/okz75Kk0eydaNeW347z5n+SRqdH9Q
/JrPUZRH1YO6UH9srC+NfBiihz7bKH6sI1KgSAQdwBFmVn9m+3Ky2ftxZGiCgbCrqD8OcWbYfgGG
0COaOwDRrM5y6nMXcKV86LRidEq0bA+3z8cqEuEb0IuBHILyHCRdi6SMrAQxcErDOCfcj5SgdnH6
7d8tkJrnDgZvBq3RPOfvAkZzpuexpto8F6KgOjGHfScmxZZYxpWVI0UBJpN8DLwzS5da53WbI5SI
S237g6D8ATX7KIRP6kkOkx3P9H92K2REKG0AAAHOpix5SroQjcFOiJk2U7zXZHLbGdKCaq5viSeu
Dz3lNx4u/BO4KcDTy9lDxLOQZIjaUZvsHrK6Canzhx8kz9o4iasQGMD8ezvLgy/XVBBE7MT9ZJvw
VcThFxC8+6L/90t+tgR0haoAf3qrtbzbDyFb3OxmcpUMp3Aw21qxRd9P7BYA785LPOHUNZN3B9Eq
bE3eIBzaNtNwP5m5v70xV93uPKdVJL94X2jKHIQvAlcR8jzB8D20GUfB7pGIStMvgbzPUvWTR1Ng
eTSmXVkMbqRlL8UwfKJwN6NEk7jc+JJVdm/uEuKynEMPnOCyk0D3S2CktWydeaNQ6JWy+lQmRn83
Klm8J/DuaBH0pEPZ+MbJG2XpdHsirpmnXRc2U1ZEIc1wuccCvSwiK8O80FvQRPr1rjAIA7PIQCHY
Ok0QKOsZ6o7axrBXDweeJhSZqU2ikkmyYeH/Im4aQP9ae1ZH1wu/aWTZwumPmZ08beM1sB6hSsIJ
Rg0wYfCyLBFp3ijE0PxUw3my4LwUWsQOBkfwvpIzLHuVZJ7gQHC7cV+vjxRGZ0gTYlMo4i5bG8Ze
CXrNl4ezpH0ESMV1ChX3c6aPG9HHlWnkcTfbok4x07dfLl/disjeBMZwLmktg2TEbs2M7mAA2tKL
FJYbEcLscC5vbJWuMpoXZ1Qou2a+UN4d38IX29rro/FMQ8hjT5W+ENBpybaYh68NirQX/RMI/a6f
AoMZVQIVrfFc17Sn9s9BAFY6sxuoaP+9N3h+Kr43tnB+rQngHR2D8WxMARvBEfNqZ4n+k5KkfzP1
taofO6F4zIu7UNhYu2uzyX01N8nPCLRlN6IoiGrnxc14DvRTaAinLLZ1UCW3z/fVuXxnZHHOpiyn
FVEsxzOJv6OhhnbSjw/tox/sJ2Fr3a5selQL+JtUChQiS4q0gT4yy4ir6axE4C7D70otO6L401A2
7qsrwRON8VwgUPCDwKH0f7kPK4MdnuntdBYqIE7G0fwmNvQP7XLCQ9h291myceWvQQDwy763uHCT
cS/HkABg0Wing6nmH9vnCbYlh1QGCptD/ohw/V022HL3H1mmHEDOnHcMp+9yrFFcDbru99NZc70s
3VfFMeV9fiBhqcev1QdAQPX0Mf3XTP1c36IrDJwxjbKrSwl64H4sJbR8oohEXyjs4yLecMsreQAO
Hg075HxpEifIXFZ8pDGKQ0PKRSroyl4TirOYmh/GuQex/wL7zk4WWscz+l0bvFow0Vh3dUndW3uo
IKeZ+kNrCMAJQ65IwHHWGR4Im8K0TeHKkdnmYajvi67bcOvrSJNvBuCIfoUCgHwJbOAxo3aAZsRz
Ht0bXfvc5XdZeqrNn2X9pI7exiNhfXO9CVTRSDXvdTiOL5ceXFQ1VpEvnWE0rJtHq+jstECldDfK
nZNJyt6of9/2FlfeZDQCKqh/0YhK6WvZtpxOatJIsY7J42DZ6pTaUY0wcP61/hM0vg2DQvagt/fm
dFA8WI9572q4ZC/N7zY+ZB7b5VUzdyTSBEB6amY4W2x7RWtNAmpNOmePgnk3qRKZOrjmx19QCdNP
1mQvpZ7tJeOfw5LZLLcbcBKy9sucfZS0nMTWlM5RDXNA/BALPxqEIkM3FL7dHuF6K11aWtzcXSE3
UjQYzHQT2e2r6H+SxS9ZGe+Cew9itdvGrnjM2Ro1a5ideHCK89e8u7nFzmggbWVc9bifXIsDQsu/
p6GrFkmQuHkwmfz2OUm3zV4bI/NF5Yqakkq8fWk1tKDO0dRMPpsGHVLWIWieDSQGPacNXwVxY0Kv
jZE9S1Fupj+H4mC+b9+NsRLDeIrMXD6nYGT7fhfWNnLMUEDt09IOyyehi+0EzZDbY1xfenP37Ew6
QcZEwUFfWi2aQB+nKJHPpfgEMqyN6302fvLbfiNauDKX2JmHN6P+CcAu7ZQeoIZSr+TzUNSOmb8G
CDBFYQEkB9U6S7uHY/72wK446Hlk/29xsXpJNnSTZtSsXh7bcQLPeW5n3Tcq7oLilEN57ISdWluI
oRk2KQBbCCzA6LucPzbDr1orHzzr2KR2XyJSwTarQ+OY+foxkQ1HU0DRb4HBru4AMGC4i5kXjF13
OUd5lMqt3pbyuRAOkRfbclTtsgMQUqmEmK60PYOm2S0qxiuZa+gICETmgvqcbly4qmCUCsrdHfsu
0H4jyuIMVrgXlV3BW0P8zSMAwuTKbg34eFPr7vYizb+9cJPcEex28uZAkpfNaJJW9VNbtTIhl6nB
M1Hnh8lL4sNtK1cuIvRtCD+gsIF4wVpcRH1VTmYaeOyEKHvxhulcToqTh+1O0DMajUWWUyFNVm84
42szO3N68lYHF8VyLtZTD6q+EkihnfPuF8xyPRZGAcFeWxl2o2kjTqz8qQV5d3u0V83OpCRvxwwo
gXy5jYKulIu6EkhMgqJHYb0Wxt2gp7Y5nHTpWxEXn3XhIIePsIX9c9wFF+U7y8ql5RzQc2zEvnbO
h7Kim7avHdAw04bLuracXAP03SNpgxDgYlqVJFSyyAu0c+RRmotpg23+juVJgAna77p9/6GMjOPG
nM4h+WKjUgefyZ+AMtKvsQjZxUmjfMSRPfu1Le6b8UWGNrCMjn3+WUyMQz/FtvR82+b6bPA0MLnr
yPHMdIGLyRzpKRYgrp/OiRwp+7YN9VMtGNXp361QpCZWmrm6VidwDNRJyYNiOssTMfIYooMDDe+/
qmkQj3CN8iAm6wgiexkKVh5c13FZTmddmNKDGcLoYg5KuOFN1nfZpZXFxs9TS6cKzlujQxz10UAM
Zo++HVA62RROlqf2G3N3xR73JgkFysc0Yy2RdIM1yYkXx9LZixT9R65Z40HqTMIDzQsqG7jBlgb4
+slNYPtGTPe/Ie7Ckc16ZxVPG4Iu6ufAor0moKMLGi4hL5t/fyzAgYwuNRArmWO2zBMH2QCEDKGu
c5WKtjH6djCMXEkfNf/PZD4o0cYRW0/mpbnFqR5KoU8tAKNgnyJHS0aHA+cgEVz9exL30tDsXt7F
WTIpabXxRQNcS/4LseDHIIwmu5VtGZ1kwXgQBG1m/mxd1fveozhz+7zNUcelI8H6nCilj50X2JIW
wzAL3YqJc88pDbq/R/+kfy+SPzGcX7ftrL0HfQVzu8ZMQwzn6mKUSR0GpYBw3Xmq/J8piHYuOi/d
uOHW+xEj9JJRJOUFTCbvciol5NMGM0/Ns5WkoQPijzFRhALM3/T/yXjemVpEc3qamXoBrQt1JTOz
DbXI9uEAleh/MGvvrCw2Ye9PUZePDMj00kPTTGj8bfEVXdsA7+dssTCwNNdZ57MwqbHLhCJzUkqE
rfHJ1BNYTqLPtwd07VS9s7asE8zkGrlOkwGJ3KQ+WK3X7vypeRkt/zGuxmljP7z93HJ3kxTh0QSb
3ZyTv9wQ6lRXYaeU5nkcs50MiZbX1E+1Je3FyNxN3b3VtEcE306q3DrifTwmdthKRylvf1iR9634
GHfGHyv2bGU6KhKPH2oIQSy5qaLbo7czIBBiFxxHEPq5andxR0j68faEXQnC540sk9MhsuBKXFwi
UxXCFwzO5jzk2i4PlVNYp4c44I6Xd82wU71TW7/EDeLitw2/Aacu585EupgTS36a0sKyNb5KIn2E
cEQ5N2MFA8vXyLqj4zXNX9LiVYRMw9c+qMFvufibNc1Tr3zsrJcu/mqYyUMnaIf69xTfy8jLtne+
SRNYJP66/X1rhwLKBhZIwh+CEgCWl0tbCzNqVSiUcwet4I4yGwmrSNyCl1yZfkDbJt2JRBkzTfIi
6vFLQaD/JtTPpVLYWY0W5J7XofEFeb7qU+9mQbXhkNcnhMoDLE4mhArw5r51r7y7DqychhHfq0BZ
dHCAC2b5tUjJV4nxd6G0uo0Aed0WC7KXRwgN8BTvmMWFg1HbGCKbUAe2FMv7MpsoDsrZEewIL2FL
/gn+KkIJ1iQn2CWn1OMENU181Io/gxeeFLlQ4GxIqntV6sb7sdJ+3l7jK/kzgMcIERCjAcAj8rxc
ZLOV6MnxAuPsm9JDL+iPVeO90Mxt59YXmQcTUrU7vW7vvDo5QEiZqo+acl9L5l7qXHkLgPoW4V6e
iPlr5iZAQLQz0ODya3ph6C3Po1ItfxkIQUy6sr9bsOQ6tJFp7c/wl9Q71rPRboSRKw8NZRnIDuab
exi2ioWHbvVYruHwsc5Tl+3H4BuKv46QPxvTJ3hOb0/4vNwXI5xNkauGhZ5yMqXcyxGCjFbTLGos
QBv6vs5fICC3BdRhExiZ8m/qx9vWVlt9YW1xXStS5xd4Xuuc6X+bsbZp2aL/+PssV3jb0CouwBBK
bDTQzV2y7KTLYUmVPgqJFXjnRB/tkitUDn5Y7RYf0DUrZK5AGACRpAq7WCcxatG8FiKP8LuCp2In
ZT+VdONErLweqaoZAg1LHUEUr6TLkcgAoHWx8IWzpqf1rtdywVZ6OT3dnq+115PpIiYHIr3B6mhB
vzQDSr8SMkUUzmL1GFEvHDXNruMfaEt2TWar3k4uQIJIG8u03ui8WUyOOw86EL1LMldEY4RQKxTf
pQ/S7qbfVlPbXfvTkL4hNrJha73TKQCQY2STg+llzS5HWEZdFAvZFLh99mcIpU9m+yTG7Q5YCGRc
6q7fEh5ct2zNtsi+8H+DyKQV5dJgWwV1NaHx4aqcqbR+bZ1YdFFNoRuA1vvpsdF+9VCKte1HYPso
vgFjFpoHyHOO4Vyn+IZKg1HArWoljl+Rtd9inLgy+eBvSCjMVz7vq8VhnMZJ96ywD13Te4wLn4SM
hqr1n8L7hhrY7vb+WvEFcm+TUWRf0WfKNl72YQAn7nsP1m83616i7LvXf57Gx1HrbE+v9710nLTf
pWCHxLt0RWa/ssqVIVNTv3aFAnfKJNoKnPXNDPT1t6CB6xNGTMG+n4kU8XLqYmOICECPY6pErhSC
26szMrXJ4Fkbt/yKYpkZYItzmMmsg3Vc5lan0SOxSJu8q8m+TUf3LhHj0/xqKWCC8oXnJi9PbSHu
jK/ekNu83OWAejaAr9SHrT/5KqZg/Ihnx2I/RofmDVU4QBCi7dJw61zOjuvyVgDYNlN+00c2k6gs
bmHgQ54RjGLstoFTZy9qXh3Kmf5Z/9nK/Z2Xog6x4YCubEaAYDx8KHRQFlyCbINMlpLJMGO3su6D
6pPUPof+fVM/gg7d8APrUjR1hvkv2g9RiOPyuzyXgZ+WUHR6mRvk3QH8nh3Go10x0l7W7MKvXB6t
bENvF49fJC97KofunwfL3NKBS8kD+CBw5ssvaMPYKHqv1M6CYDnhOO6hnknIb0hycjQ36t/riYV0
ca6vAOifo8vFUvr6GFeyGXJ/ZFpzCFMhsMdBkx+9XKKlQK1VV203+cSvG4XiDfL0mWprEWROSTCl
oRkL57CQYA9Xg950MsuX9lMCBFUc69ppwNV/ue1k1h4eSA25PcrhHOfVCZNyvZMKeRDIOJjV5GRF
qOnoBkPZg4fPa8+uR8+iWheKtbgHPZJuSdxd2VpvzNGADGYiPfQHLheWfEiqSv3EF3h+kNtDAkcA
CLTgMSMV7XQZB7VL0mwnQMZoZ2kMk4xe3RF+yUetgd7n9nyswxMT4BRiC4g7UPZahvooNaOya4qJ
G4iDtM8EeXCwSUW6aLdqXVdMkaSjT+tNRthcNh9kPRnVKrBitx4UZRfPmLChoueiHMYtxqs1mwNj
gvcExB9syzjVefO9ey/lAuCwsI1StwCu0NDcYJY1dIWV0z3oxCr4DXn4zDl+xIl04y6rjLsmSY9F
fTC03K6q4TCm5c+a9jV546yt3wszhT6xBTROwJJWMy4pXRIETZq6omehNMlVLx27Md15BYDsH1LV
OoZ2UBA6ao6N8ZCkwj+vODRO5twXhWAE/mVx2PGuaiPnRup64r2aqZy5ZJdulSJWhxukM+x/ECmY
s4ToWyj5bv59tYXACK0M4hr1PlBlp60/WHAjtJpLxfNwew+vA9OFtcWQNFVoW3/0c3cyu5NZ9rbo
nYph9zmCwA8WBe0sK1uR4huVzMX1N9uEMoTn0HxsjIVNwrG6s4Yqd2soE+xA6vJ9JGcfaHh6rdSx
PnBZhQ9RF8IP3KbjThlr0CyGAf2naOW7wouE1yATtuqk1+adrC08LTAkgf1Z3Ft+p4zN2I25S6WG
XRQadCs2nQH4NvoR9Em5n9RtjjeZw7ScCuoLsAKSdiFIXxitzEiv+1rP3axHz0GrVfnkqzQtln3q
kxCp/TvT97m9BEHY6XHqPSAR+z2XjPLUl435d2MzzBO/+hq+AjVlBO4At1we/UKEb9co1dwdpvyu
lHTb/1CNxa7uattCQinW71sLEZIdQjO3LV+d+/mhAoOAiFLGwrFb4Uir++QXrtg2n+t2jPZeSV+0
rE3qMcpEA8q9Kft52+bKp84dBXju+fYmObR035oAhkqYptwNyQgCy4+QBitawanoCdjfNrUKgWdT
VBaBZRGE8Rq4nFd9GmuCHqlwDe+HIn/Wrc+3f3/eJYt1o4lhxmnzBqP8MA/1ncvoJSQwEkspXM1y
DfOUd7smdob64/giaDu0gm9bu7JYF9b0S2uhPOl9khiFqyYvGtLF2ofg1U8/oR1z284q3uAhOb8Y
4Mv/339f2inRSok1cywgCN+NEB/2f0tuedF/gWDNiYdyd9vclUW6MLfY/KYljAQumJsQTYs+tVvl
3muLBLIJqAE9nwQOi8SnJZhmFpL0dBO5soX6kz7ex95frzxJpaMjgdjRyP7vI0I3AT4vek9g21pY
lEnS0DXBQpnZQyD4exXdlP/Owjyn7zZeHYgw3phYoC1C2KexD2nKSBrxtpV5Qy23N7U0HUpZLkRy
DJdW9CgZrTjMS9fXDwGkuMkHOc3swdiAIl/bAO/NLKarg0snr+vZDEKKTXYfyHe3x3HNABh4gMew
M6BjuAjbh0YfCyLY0jXN2pHSp2w7eLtyn8zE9khs8iwArrA4mwliWxqJh8o12nuYyVvV1k/9LiZm
U4yDGD5L8h2q3MN+uLPqz2Gg7lFCj+3eqdqdJh3ItqZbjbxXFu/ii5bHKovKtB6Myh2E5k6MxXmD
2FnwtxO3kpJX/BJh2Rw80bU6d4xcbpMobRt4JA14qPvREbu/uvkQEj5IkQ/P+4fbSzn/1mJL0pTC
K4i6AnxIS32GQdSTskiLxm1huHRI7SCiW0fJXRJRIv13U2wZRCshGaCGsbg8er0jlR/UjTv1kqOi
ZxrxzhuPt41cWSVaUOfAh6IeR2yxNbE7mpPRNG4KW2Wc0gUfx69GPt6XfbFx169fcXOCypo5/0kO
kLZahH9RX+OVYLF2UbV4kOrjaLA11RfFeDFi3UnV6BDDy+kJ6l0t6Mcg2SJXXI+VvkKSoXRwgNmC
1+pyn6hwRUIUXtYuHwLc7k8if/KE3YCc6O05Xe8RnikA795o2NiQi/0Ii3cYocdXu5IAlXWWw5Ap
H4V8K+GyviYB3jAgki2zDuaSfa+B6VnOuqlxMzWye+lTHp2QAx8V+KXHzCnV0+1RXTFHwgGtF+Cy
/LUsngyNojQUMRvCJv2L0B7A4HS1I7afKmcqxa36yZX3CYQ8/29umV+R4GqEDXxsXD37NUYd4tgP
VfldQu7I24WheYo81W6i37fHeGXl0P56488h0UAXx+UO8eKkSitU2NwQ6S+1e5gfs16xsT3W7mpm
v+CokVEhObqMP6UkLYox9xo3KWgEpW26J4PiZcBRP3hGseGvruz5mXYcySFKobwfF+e76UgUmWHf
umOU/Z5gDohAcVSThOjmVix/ZfLAms0wMMrcjG3+lHcxgdSLUdEoYus26mfLL39OVvxj8P+9dsgb
jeI9mSiekWREFmZaTUehPipbt4+evMjVFP+l0vaCcK9Xf/WeTm2fxL4l3UUTSqlK/jHz725vknWL
5vwFNLbBQ0anKKQJlwOdRA+6wzZvXctM4Hyze1GxA/9Bzg+e9jxNuynJHMr6YwDf4XPDS7ewHrfQ
RldO48U3zJvs3WTLcu6N09C1HH4SIs1jqySPJvq3NcSHSIF9n8QtWvJry0tNjicrFVTO/8J7561c
92DwWlce74LxT1YEdpEfNqZ2dsGX1ytT+87IIuLrMnhMzXho3aR/6AxwM5IzaPT+ih+V4Zj4p0r/
Gr7ctjmv1sokUCr2FMX7VeSUywiGp9COsW1DR0HBCAGU7KunbSUxr9qBQg3aIN78ALguV2zSrSBN
dKV1w8h67ZGZMQPhZxp9HdUtwoArFy2zqKOCDs8Oe3SZrpq6SJrEAlNWlD+G8VPTZvuStlISl7s+
Mfb9RPGnpU2m8+C4GD6LWb2hD72OeC+/YLGOQj1UeojQk5t01XMkN5+1YGs+r+7Hd4NczGcbmVaf
UfR24Z7d11JgW92jqv+X45g/4t0xU7wgzP1WxX3K2a6T9ka/NYx12nX2JpACgdMHlETT56WJtg9F
JMWs2Zuon5LyKfTplXXCwCmae1I2Jy3R77PQUQFCA44+x6b26Ot0PA31SSworKidrQq0OyHzYvYb
L6P10/Xy2xa3R1JyH/Ymwy/3yCTznPigf5DizzRM2IP+PFbyRoxxdecC2uGJhLwYrGvzvno330Ed
t7Ui+J3bNh/FkcqkFT554Vwil5+m4WNGwmaaiqdUrI+VJt6huL7Vw3ntmHK1gE4ByMl9tggSdVgg
Rl2eelfoKxsx0lrubaX6pW6RJ1/bvjN7PgzOIIyRi74caVbTOx1bUs8FxrOoOBU/p3K0b7u2a5cE
8jA08tJiPjN6XNpQoDquZCMa3HIq95H4aMj7oXkeBm9XDPstHbJre4WuHPpMiNrIaS6OfGq1gifr
6eAKcef0QXTUaMjByZRN9tBFhl3CFymOu9sjvBZLvTe6cAKVQB0kSeOBKPFPEB8Mg6L2Nz0/ETDe
NrQuM7+heNARmOEcoJYW69V3cGvmOpaM3HdmzdTMrO5asflEv9zOi3+q2fesscuwdkN6XRC1O+rS
9yJ8zYXuhx6axwk6B73K9oOUOIXiHUo0D9qXpoT7WkyPtz92jfbiYwGvk+GcKWxoArhceEkLAmi3
WYtUvGvznf4N0Rl/2Ftj4qTJz2af/gppevsDe8Xg/QpKu9t46s2/v7hTL+wv3CZseENN1Z+9EMmn
0hBezOHfGzHnMdKkK+KiyIEuMx5GFUqJVpaDOw3BDs2jH6Zy1rXmKc3dYDLtGoB33v4F9bY3Jm1r
gufNvBwg9JBzxQCMF+/zywlOWq1VaTQd3aS1ekc2xzsRTSZaxxTvkxB2P0UFLgK/EY5hKZf7QERO
rjWi3TBJ/UY0euWMa/ToMxlkyaipzP7sncfsBALiJo34ElX8XuZ/RKt9RofM6QWg7j9EawvneMVv
ATehTEKCkYfg8vUCFZqm9k03urJROJI/3KnFvjN6ZwgSewqgSPLvwVaMxWuqfq1Ky61eW9+7T6It
yoere5yuRohOSXwz9MW9aWa1mfj1NLpN5kaQaLSBLSsPRnc0jf3YHDrDOhZQCsBFeJqbeMTwIMJS
Jf3JNH9jt1+7tegWoXBH7QRyeXHh+jqUPP1WHEe3zh/awon+FDursyeQL2e52xtPk/nN8Dfa1K8a
pXOJbB8IM1CdizPmCdMIPUw6QSRf7Ae0yIIWxmz43idSe6BbTFIOsh37k12gpegZ1uYTfX1VgqOc
aTeQfWIFlihOPcyHytCUyS2jrzAcPdavTNFDGVmlU/YlJNCFI4gOIl+gXivhzm9rW/J/d1n2O4h/
3vZ4a4cDXQsZJfiPWAd6ZC5PgamMiM7I4uS2A3gmvZxOtBL/M3cKRUJgfPRw0vbNdbq4bIKu15Sq
qURXi3wnN2Q7Se2/Sffp34dC1xEzCnyKm3QRc5kRWkGaUIouIrQPvWyEtgL/wG0bV7IrdKDxfuY9
AjDaWu5YoQJdQnuC6AbtvTegE3wfCk9NdE4gJZ+IqRTENgN1q0Pn2iq9KavjPii/LRlG5SKCTNvD
Khoyo91PY7xHTXsLyHBtW0LkRN8pcOyZguZyLwSxoSX4DNHN+f0q9o4gG14Q73stgnB/ex6vDuid
qcWOmKwsEZtEE11Jnfbd+ATlqPPfWZi/4J17N9E6U8pSxYI4grooc9tSko2oe+3Sefi+YQjJMrPn
FiFvEIWyUWmpOFcpY5QwRGRkpemfB8LDXuVBCoEDRdFlKdQI6k7Ciuz6kJk21TFBEuz2VK2HwU9z
JZMXosoGZOZyqqxaEOqoThRXRMgzSqp9D6Y9pYR928x6exF08DaZazk4++V7bahIdOXNpLojsq+x
eGqm0J60+zDeKoNeMcThBKM891YSwS8uOENI5a6PJdXNmvIQ6eFz4Zl/lRrca5N+vT2m9T6GWpGS
K5C2GVS7LDXw1MlSuIYNl0vFDsQfBZ7ttoV17/KM2wK/Re6dwgkMnJer04yqlk1NbrqG4gzpY1OO
H2pPwo32ll1HbQZgVXjVwr4GJPpkQbq98QHr2aQaiksAmjs7h2X6OgT4P0xqaLlB/dS2IpS4T3qF
uES4gVXasLPsyxrGzq+DLrBcIYgcL4zsDlySbJ265OftGV0HfvOAULJhNqlFLQOxYRTlauxiyy2s
p1G+501te5B6tdmr5EsnmrU+3ra37nCZt8f8VgVQCp7dWKxgrmtZTPO54GpBoyJGdVdL92LeP1em
aLdp59AkDpcGfVRP1vQBqKJdC7+LXuHOp7MauE+4EQFdmQCq6rPgJK2zFLsXF6UCSd5c6QmejVzY
TcJr3Cp3lVDuQ28ECg4UYhMGtlpbDNGVMAvfUQeh5nK5h02tR+XZL2fG2hdrhAVY8Ktm1xnC3x4Z
wdvTfd3W7GOI6llg+dJWU7VVGpi9fm5NbbwP6/qzWSN5UZWVcYg0JTncNjc7k4sHzdx+DJUUODtC
OgLZS3NVgeJSU2lQOna7ooUXUz92Vfei6t4XvYu3rK1yBXNvzIwnpSoBAkdcuDa/KNSmpqP63Brf
dONrV/oPSJU06HxnqPjiSRy13ZrQ9QixqaIiwJsFbdJlOxgC4zmZBNozq26Ckatsngm+jlXnlXaa
jJqjWQDUb0/q+sjM4+TUzOB0MuZLv9rHmVS0cWOeywoyOmze5YZeH3NflO4oVD4orRc9BrHQHOM8
+57zWnagTEE9M5j0l9wq0Tapnyl8e66nIyledptUFqtLcxZy5G6Z1x0OnmX91+jRDadT3DxHAvri
KfQZfpvSKJe+bEzFHApdbjAMwTxI6If7sJZTkQpSh4qPD53kE+P9MjVHmPM6JKGaz8Bp7fBF+Tue
SIepKLreNr263BjizBHC24xuH3oCL7d2XVlq0LUFTJJR0h+kiqYHOgbMjSBqDW7EDK9A4icCa6Zz
EX5oll94VaJaZ0Os9B+j3+L7pUC1vhnyVP8smxSnOfa+9W2iR7K0Wy+MfVvA1xSHYezpom3DwEju
ginvjmll9ltktNemARZoxOIgvKWEM//395GkX4tpO/OTw2E2PULgntuBPPYbk31tGhDmnjGNgLfI
Zy+mQc/phKxlzzuDKigeJqJjy5aqmCIxYki2Pun5MTZGc6/GvXaWFCBrmV74TtOn7V4wI2NftHKC
Wli8xVO08jlgiGZKvjkxNXOLLDxcXQ5FLEZx6qaynHxQw0A6+l7SfPB8qXaCkD4JUMXwTZnlCKab
3szbu3B10N7MI9kzi6UAA1tOf9CGYlsEQJiN1NplnRju48kLyceV/4y80fE2JpGcRklLht/4cqXH
MkygrTCDZxiO+99JSsDdhVJ1N9aJCPQ2aF9vD239msTgPLkz0nF+1y1u4ljPtDYJ/fBZr3+pw6ce
kTDIoA7h50JGdSAoD57gCOoWZ8bqhkSzC5fFJgNAiodd7DQ/QI2gjM3wOVNU5CJL2T9UU6PuY70u
7HDMtuTuVvHGwt7iRu6RRSh41zJK46HsPyKuE4Nb1UgvOinKALfndHZKF+6Sa38ONIjraKVBR/By
DQUJ6ZKWrqbnVCORkyHuFHV0yKraTwi3fsaBb24EAFdmk1gKtsOZ8HPeNpcG5VZVhbJNkmclfJQm
xN6m589jPWwM69pWuTCzOIVSWavwVKcJ3Kn+ESi3kfkPkh8e83if+56TUMRrFfOukMyN9+fq+DOh
78c3j/+d+4NXPhmMWIifRWQJteEhStxygG7lmbqFDS+njn7tvy/he4uLe6cX4kblVCTP1XgWrGqH
FI3/JBSHCpXC25aurB1ZUDQISQMbvOIWk2oIaIjIoZw+q0gxT114TMMvStqfJ3lLlObK+uHd4Z+a
e8gJbpadpWYVWc0kx/nzmBsQXGgO8xgODgTxURrBj+1keWNrEUj220NcpzuBA8/KgG9duwQsi/Xr
qzyUe2OiW7tufpSDM0425JuGdZCDfZOepKS0K/Eohcmdvkm5sp7fS9uLlbSSZoCHXML28BLAJZNk
d2mLsOPXjTGu0A9vY0R/jHQMVaYlGWIW5Y0ZxWX+LEjPNSquee0fB+8xsh4Q3yBbR3vjsyb8um11
7dbmwf2f0bcVf3cw0vnF2rR1/iw1wk6ILQ6H6qTVSRJhNp4qB0WY77ctro/ipcWF466CIfLFiWF2
9QdfTHbS9JTVhzLchf3/cHaeO3JbTbe+IgLM4S/ZcZKao5Es+Q8hSxZzzrz67+HgHHiaTTShFzBg
wwJUzR1qV1i11gtaEoBXj/cN3ry9BCN01jmyc+GWSdnru9+kRdbxMOeXStSdThJ2vimf0myDhPq2
xDHHPOwdchvUOEAHXZvx/CEjZwzKi+AhCUWpuNv1SNPYilIr+6bk/9VDLO7yARGbRBnSv8A3p07t
G8X5/veunFc6QkxhMqz0Htlf/5Bs9EKeTq24hGpP0jDrxjyAnYVTc2vicmVlSVHpv8E0SJ9xifnK
Cxpd1GqKS96OdiYOF9Th7Qgo7v0Pmlfu+jXkVaLiTs2N4JiG2/UHWWoaa1OXlhczS7pDGYgw+7XT
lhrbyrlkUIOmFvQdFIqWVupgKuMqHMsLbb+D5vUPzFq60aMQjt8lwfwxJtOx9DfuwppfuzI6/6gP
1y/o/bHNzbq8jEJ+jqOvZUWppHpIhc7OqsE2tBYg4nkonEwQvvhVeLm/smsbyHDKrBBD+wqlimvz
nWwMQdpJ5cVrNPSaG6fr2n0j5Lv/wcyc6FMvpbWw9N7eRGHFKtTyEgg0xEq1RKfXPIyF/uu+nRVn
BijwPzsLT20GodbTLy4vmnGWy4pprjcpg+PyKU8+MVi2AY+Z/7blsTRnfo95UgV8/2Lv/LZN40Cr
qstQZ42r5pH+tc1jy6G3Azt7Lhf7SIr+XJGUEI2uN7eNyYhb/gMjof5Wqml10aLghCZvRtdPk35S
cIuVV+glCPLbKTsKyRaFz8riQpBI8wuAB/2pZcdVosVrFoz1XyYtR5HCfOuQXt0NWexqTLeEjWk4
lkC/6v6W3t79uWIsY5ShZxL5RXAT08RNE6GuL6NR0XGWkuBrreuRe9/KSmAzC84Q3GikyNQTF29E
VqaiEKYqH5eO8akORv1BK61wpyCjziy5WL/mZT98jYTW3JV6KxxikrDTxo+YX77rA8WPoEiBYgKk
qbRLrm+jHptNnEhWfVGqUrZRkaPwU1k/JPjXztMIMszo5gFYT0udPGnzPWLZFiXB6I8HVuY6BiUy
UjoK9kBern9HXsPtSeZeX1rS4T3N9+Y0RWm58Syv7exHK4s4oDMrOhkhFS4ou/o98TusIWPd7O8v
6u0lnb+Fh3eWAGDAcWHFY7SrDlPWVGrLR6XxIrgI9J+RHBx939ecQG83IBK3LhWDXFFMAsLkvlwv
nlyGqSJYGNTEEZW4QPopSx4q6H61pXJ4+86THOp0iOZh2rlnfG2JMpvBUEjVXOrqVzd8VdofZfql
8jZ86soCXlmRr61klB8HpcybC/UjKJ1hubYDRJ+gy0llO1NjENcZnPf3d215NghH6BTODXeUPWBX
WHzaWDFDYbVadQF30COvUcKclgTqRlJ4E7ItzSy+TW6KbBpKE4yqicqhzDQ/CmP9v17HDGrtGsG/
41ifAZHnf3hGlnYXz+7UF0NCvbK6WPrXPjo245ch+np/BWdf8dGXvJuY15BIlHr30qH5Ku3CpPbr
ixH/LdfI+AHHQ9VuD1Ic8kOA66pmo4C1sW/LwyKDb8Zv0LekcjEX968Py4j6hed5FNfDxNZ+Zn1w
jkx9VyKnqavWRuxyA51dGlu4yyIJ5CD1peZiJVQ0DmKmiqVdZ6P4UHXoBdiTEI8Pw4B7OKnZYOh7
Qc7qwGnaCrYnzdC88Ig4cjePyxVycvLK2jCdJA4Zj9BDtMd2RVeL00nWE+AQSqHXiVNO3fT7/kYt
bzFfAYJtFjegigXudV7SDxEgaZevN8nUXZSxi44CTYBjPAaPAOyjkzdW2dYjs7JF883iraOyRF95
cebDIu+VNEn6C6Mh8nOYNsKXekyNsx72qIYKXc39LqYY7E7dOUpcCLuiUGAv06POoS0mO/kkn6Ki
kBxNEORzhDFin7Te+p3LbJh1mSl90KOdMQn40ut18YVRHVA26S9R61m2LuePmlXV35HbrJ4Qz1bs
gZrVvtTz8AwQXnqooFTeQHbd3qEZJDM3PUHJ8MwtvFDWZ0qR53J/CXu1f6AG8SIwu/lNrYpmHwpD
/qkNvS+Gr7xI25Ie7w2p6ws8NxJwvdRUSSuX6N1EHpME7ZXhEvly+alKvOGgycpIEyGYHIIE8RAr
jLu0ktA9WRMyS3raIVxZWsU+9Yv+R5RE2UvcKLIT9QIET4nWk9+jUaEgOm3HPaItCCvi6IrKeEDn
o3yMii5+gUCndxpL9WwyEmjKck9zdHF81cPJOnRi55+ETv9c5WXnNKO4FwjQ7D5t4M3Psnwj71vx
z/TkIGKDsG4Ospc4pcyPqyQQw+ESWP+0ubzzR8SBgq8Q/5/MWL4MHqAV+UAk9plfeP9arlyTK9ML
F02rEAbtEZWnTNZetNj7XOnSt8GKX+ruIRb6aMNx3gSg83GnATuP8tEXhSPz+rjXBewpg5gMFymK
0FFQdxG0cED8nERW7FxoHKXJz0IBmMBXD/c/9aZps7S9OOdq1rVGZWTDpTNG9BBKJgsmedclx1b4
kXqGI1vebswYGFbr+NiHB0M0HTCfSrKFEFtb9Pf0Aj4zoPHL2MmKxKlDtZn9jlqbCSuRh7hDpGCs
f9N333j9b2MMmJTwuIyWc8mhlLtecWO0aqXuJi5YJNCB8jTppFVW9efnCKKguUiikMAA9r+2YipB
apmROVz0VHO7ACUolaGbX6rFrPmXjX1cWT5aMSrYN/wVvnP+8w9PSW74DWSH+ngJm/IUBppdmV/L
8awyWTD2gi1Z04NWW58yVE8Cuo9862gFdm6cauNnBnI1q5Lj/Z+0DIbx3WSKZP1gMqmMLdd4HCpP
K8pwuvieSnrYDjW8a0nzEI48xPdN3W4npjAyfzyP9zI9tVAkUrIpnS7xrB8TEn3vvVzJdvetrAQd
PEW4I4btQfqShS/WuNMywQ8r6RL7XbNPkrA5F6Ka24Wp9sd+FGR3pH0LraDvH/xSMXZ6rxo7+NnM
ndZNHbLRnvEUpVZ/ML1KekqRNjoaYm84QdWidxNIreJaUMFtRJzvoqnXzwmVClyLRiUUmPhyXLgr
EmTXzUi5jH66o2Sg7gO0h3+rra0XB82wq9GJbFRRmOwNd1D0ZN+m+d5VdrFVzVs5E/MMMc0mRFwg
tJ///MMpndpc9HUpUy4NoWhWfEUsqbK24B63UdU73fAMCWSjAFNcG4GOqgvqKFUuVfwFipZDNNb7
pEcsJtiKU+YLvFxYpqLJv2Z8Ccioa0uhAi12o+fKJfmuCydjXx7H6JhVB8o/wsOUO/1Jk+x0i9hv
5bRTsoNOEKgjaIMlgVDUh2xnOGmXStMfxnJUHU2Lrf39w76yU3isWdlnRjUgCnz9aYrch+oQV+al
kbpqZ8RNYo9V9TQ14ZYc4KolnAV9JfgOiPmuLalyl8iDL5uXSBPCnWaEzU5t1XRn5cy03/+olZVj
uEwEAQw1CpMjC7cvKnWTBpFhXoRSRbCa6hNKPMOW6sHqB81eD5YhEEdLK4ZQK00xCOYlrZXq3BGv
hfjbNvqrgYTYvf9FN7aIEGc2ZdrEZPxU4q8XzxD8IinCxLrUspi7sefnykGQzYFLzRzOlprizfzz
fOhA/IOimKdAQDNcmwuZdDELwxCIihPbguDa8v42lB7ZrmPfprYST5exPKhtx8BTafuVd+R/7TsB
YRx/A215s5f8lFk/9Z1OAhTkYi8ltGHDukt8d8wZfp7q6nc8+VuEru+ZxtUNp/Egcg2Y+gLKBcH3
9QcbTZunDAMF7hj+xZ08a+on4RtirVkNcUqC5Jx61uK3InjJ/NGRq2dfFh8H3alMayNQu3Fq/BBA
xyw80TC4x8VGi1Ja1xFuzW3U6BSECfj2qimYJzMyOw6VjYuyYo3iC/+QfNCPXM47CJ4kJEzYRm7Z
TTZHHDhTtxMR6Ez298/vqiGInon8cMWgY67XF+9VxG3lRa5pCo/T1J+sdPonMmPH8LfGbW8geRxe
MOIzGEeBCITs6tqWliaqyWRa5IZRcBmK7+l0FLvPbXLshn80ghNRtyMJynNA3ROFEnBq1IXtCj3F
6F9dSC73v/yG2fD950AUTBGPSivBy/XPydJWGmuxi92RgOMY1lGm2JbVF3bRBw8WCsivw4AWn2xR
qoyknIE9LQ7Ofaf1jyxl4PhavTk9ePOg4YAlkJLzTM9MlDa7mw/vM5NCSIcNaux6ffKG+M2n2Gz3
o9jZ8lteKY6SHzN6iUQsnSkGMEROdrIVmt9mQzMZDUURkUYD/b6lZCtUqknQwIjv5vojadNLFLtl
fAzUc26ca5ljKNDoF+ONJOzWkVIfnqsiDPUBVnxv1n34cug/fJNMPnaJ2exw5jctfrfBFjBkxWnN
Kp3U1oFN8TwsIsgu8MVKA6TlhpI5OGUmkup0prDbOFqzM1h4LZS58Yw0FGY1+IWzKCJD9TSzT1xP
TtHCO1QaNdugOWfaUREyyBtGJ+kYM88HW2rCXWU+dskvcF67CkSMKjynXrxxz2+anZx26lu88lAT
8F/q4sv1QCs0rwF+lwTJZ8szz11e/dT6g5ZZP8uic0bPs4URifF/kbVp4vFwf0nWFp6AcGb9m/uQ
yxkUQegzvcuD1M0GEIjSMI4HzYeF7b6VFW/GUPeMj0Hwg8LV4kpHkZr1UtqkbtoljlKG53F6m9Lo
s5D+T98D4IDJT6B3VIuuL2pHw6oLVJ3lzHLE4M6NP2wcorULQd2LGXU6KHzLIiwLpalX5DBM3QrM
slP3+k9vaCFpFLKt6Z21Gw/6jGkXFo+XYBkBxgmIkLYsMnc8irAf9PohHk+D7nrhaytfhPGtFP/8
tsPBA3KBzwMgsqTJMxRzSlOAuW7cyRp6NZ1gW4JyFuUv9w/ETRWRW46wHE825MmSvDwQhZX7Y65G
masqb80ZUmiRIpb1pWmfouq1ksuNz1q591fmFuGZV0XGlIxZ5opazkj8qHS7tmj+DccBmdHOqh4U
09+SDF8589gk8abuj2LUUjJc72rJkyZsRtK/U5scNLVwtMkN/xiEiQeB2VvlXhEsQHy/dGqelwpq
UmeuHzpNZB0ktHe/MHiSkbmKpJP3d+6do37hQzHHP/Bt0/A2Fx0GLzMjSLbT3I2SyX9SQjXce03c
XeQ6G3biZNbH3heHXePTOqoKWT2UlSw7hqDDj+zHw0GlYOrkGiIPlaDUBwj3FaZTVcsZokI/l8Mg
zty2wU7udc2Ogih/FNNaOlleD4WQj0pBpjftocJfHUJrGPdFMcbnKiqip7oMNbsDt/wlkSbD8VgU
AHA9TtwPstcYkexjlaLG17V0mISy2fmCHDxQTi0eZEqqn+qpgkbaaNvj/SWbXfhyxRQ6rUgCAl+l
nnntkyqZ14Y/zN1RTdOj4knZQUDvxdEMyppDmkiHrjKqL1bSbp3722IxZwNlaCJxOuezI7k2HUyW
UqcqGVDLrLMqOZ0kH83p3IfuoB3jKtqV4vzcFYcubc/3v3rt/DNEQZiMXbrNC9OFYE5m2US525sm
gxtfu7Bwjdknb7wta67ko53FAyprrZyjQZi7XnlQ4i/ZJ1EVbMP7Zs68mN0/zRY15vy7l7v50d7i
/DeMnvogLnK3Cv82u9ceqlLrIUYLveD03F/ClaeGIgoIupnMlv9aHJwceVEgJFbmlnKonjszpNpv
ojfWJ82/9y2tLiL0blRr4Iu80czwujRPspSPUrunfNAck+6oHgXQJP2ktPoXUKF6q/r2zsS7XEhK
wMxeEPPBBbrYOMHqCDw7AQcZ7KTi7IeBbVY/QvWtl1tbS6K9n55MLT6YuZN7wa4n4I5s7URWasfC
g986RNlyuGusp1FMHvQOhQoNTIH59udLQ72C6J+tmJtP11fIaCcz9LQ4d7PGdIpJP9RFvJso+gtm
fyi8ci+WwVemYDaO9doxYyIF0jgCJ6p1i2NmlqkUKFGRuybg7LpLnSD7HVo/9eQtsl7vf+Gaf/pg
ahkDtkWeVZWMR9cqpcI/w6wkJf2zqQOxUya52jM9jpxdkv4pS+n8cn00vHiWB5oNmVDnOMYh+zzp
rT1KT0VZ7IbwWxL/uv+RayecKWhz5iaRmB9erGesZO2kd1XuBl5oF+WnnIHM+JNoRnvZCl/65Fms
/ri8zOehn0sre4aWIntzfXJId+RCb+PCnSSjhvSnPGVamtqSUqpOgsDoo9VpaMPGk3AMhmk4NUGQ
H0orgwdAmaBc08NfU2+1u7pUm5Mpdckp84ruJPPOelKQ7u4v0Jq/hjyE+j3daR6rZeRsiR71MZ4K
b7A6ZnDS9GwmjAX6ueDbQ1BtQUvXMh+u/VzlhxWUosriYk1JgiqulxauYtYHqf8cp98T7ex5cEl8
ouHf5j86098VJpD2jeLg++TG0vWgVYFYBbBk5NYW+UhbZNbIOS/cZir2XvxIfv+5USxHDc19Kbef
2/gXjA/68DBUr2XS2tZlSh5HLXFIKYmK+8dAPAoxWg/9Q5ck8GE++JGdClu0DetLNJdbqaNTTF/O
8wbqUFuWOPA7O787BtVAqpowUYBEwORElZw8BHhre5CH8tRo2vgiR2N6DJXW2tE4kTemi1ejCYPb
w6jDXF1dwg/UtpTaWCgKVy38fSmdamTa/XNmPGSCM70qxojayEv88/65vO0ucY3QFBFlejUM5C8d
MHWdsZnMrHDFUDqAAc4ZsvZ/JUFhm772b1UMqVMO5t9xdogz1IFN/7nve6cvJt4s4ZsPA49a+qdC
+F0rsW1ukh+sORaGN+lOk6NJwMuvb3kBeb4uDm3h9kX/N/GV5Qg149aqmTZnuWCUX4lNgDSdoO6F
Nq8P91fn/ZVcHmV2gto9HC8zA+i1+cZsM8HMygISugl2uHJIqZRFpt9+t4jSn/pS92bg/YQSDKf7
1HUlvDhWp9TnJorkwh4Nv3gU1dr/q8haGqIcqO5pkNWin7snsIimSvx94zfPfv3mN894WbwNyPLl
3LEeiX5ZqCLnSB4fcg2p9tKzo4xgrff36WdFfww8Z6pUBz6UjWd19QzzpCLdDtsx/nnxDjTxEBuR
JReunv42vOfAnOmVX5Pi+1SZDh3YvaXbklm/WFtx420wx+mdCUpnyoVZc/J6o8qkLjMj5RiHAKrg
cjCCX+kmEHrLyOJFNYfEohqKT5Vdf8rt7q32nv3etLuq2EXRKU2+KN8N7SmmTAgUZpcX5EAbz978
ql1vLrkGQAU6/EDo8e6L79RKT23GvnAHNTkoaffWiVvsLCuFEfIKqHupKKFMwaW7tgGjqNgNVVq6
0hg4MdD5BIlc0OjnMH0KfDiWjNEpxa+5t/Fta8tL6WdGp4G/ZHj72m6aKyaKlVnp1ppFgBy0niNo
SsnUl7+Jw5zPw3IdNd4ovAd5PVoW17aqQWghD6xKN0NfKGzU5wLFQoORXMHHu5fFqYiER9mD2M/K
LhsXdH7rb2zj6HmeSTwoBV3bLr1pLAfGPlwLHB6Dq7yShhjogJoi22IWaijHfFfrUBhGdZ3ssyGs
HHPs63NeV/A2oi9n3/9FtyEqGz5HU9TAadcv81gP56CNvVi6SiZ/Bnb3qncZ62/8zLXxnKnZyRi2
HMW8l8s1mMs2GIXhkDN9vQaa3DEK3eel29XR3ghgTtaL89i71ErlckQe07eptjsxXIfZiEqNN218
89phYzhkrsXN0yjq4gcoLUhwWgwcNr0lLEp0O0h0Hlr0P7a+9Tb2Y0r5g6n5p3wo8kdNmk+xBNt2
l09/D0PEy/rb75PffiE9TEblVEr/FOqWI6qjPcTpY92pjh8YPPficdROQ7EFKVn7droBiGgSros3
tFhtXFplbCSly2S+LSYiip0wI2QbK7z22bDlzSU6YE/EvNefHasJvMok9K7udce6kO1atP4t1OLE
TO7+/gFec1kUYsDGzBuqqkuyHbUUlXBorco1PWFfioUjdqabNJU9pJRgpk54y3MBCs0yftaDw33j
Ky4ZUOusTQsEitht8fRQWs4NiLkqQDRvuf5zNDYe9JV1JJFnRAMlYUbFlu6ikMVsEKe2cplcFGQa
4NOznDz7W/iOlUMBUgeczntBhKbl9XZV9ai0UztVbgL+XUz2I6yqqBXcX6tVI4RS1FTp8wG9uDZS
i0aYFODt3EmtnDKAHZ5GaL81TbK6Yv9ZWda/xbBrdLVlxaK0OxiJ4IjK71L+YQb/y858sLOMB3wx
LJMeO1NzNj3INfzKtqJjEW85q5WuLX6Z9qgMczMOc1nkFLI26qNc5nwn9IkhOFA6Kq0pQrPAHmwL
IkjIAbMjkVXwpevM4/1dW1/P/6wvjkYSZnFfIibkwgDvKEplg/gj1mesFZ7L+6bmAHHxLsws+4x8
M0Mwwz2uD0g2qKGX10nNAdHFg1IKyVGQO0g/acwnvVTAnyWLsy5h+qwDotnft752PBX4MujV8yah
mXBtHYxJLuVA9t2xegUJf0i6yJ7GfMPKSuI5TyEBI3kn9AcZf21GkLK6lfWidstQYjqo7A65Ih+Q
VXjU5PZg+cJTkZ6gsThberuLJuWgacLp/peuQEzm30BX8p0enk7D9W+QDShHJLOqXehJvxfmswbq
FinN/WglNno2LSl3kQmoNsi2bNSZXUrlkzApp6DyD532JgVb6fhs8GbnCd6J+yBzueGf8nOke+Hs
qV1BmI4jQvHm+KJUP0z/VRKZtt/Yg9Wd/mBtjtE+vMlmEMlCAoTHFZqCwaI2tkfdTeV86zyvXZ05
Jfn/X7UMMxJRiIg1a7fxbDV7s8zJbuRv2aaHuC1osp00MalnK5DeLePZTizUoGVo0CU4h2pf3vvB
GeIOu5bU/ahtLN76R/1nbHF2wjTXUs3HGOrvlvXdN7/QelMovt0/o2u+YO64MVkOdA516+s9Gsqc
R3EYG7ck/hezn532rQPv1A9HMX6T/cc4/3bf4O3FnOFWc95ske8jRbR4ykOlm2TNF3Ki0tIJ+2xX
a6VdglgGmWqJp/gpasujFoe2BlzgT8f4IEKcu+rzmAwQGHk5XGeOvh/GOaWOxPpCwBJVjV138p+u
KRB3KGuZTyFcgidssXV+M2ripOvkye3rcPbPrX4wvKMkPCpJh4rwBlru5pYtrM07/OGWJbHQxqOo
FYCNXMlrnV4N7VLewlfe4gNnM0TYM9iY3bMWB8XILC/yLLNwUaGf5wT00kmM8mHwRcEmx1AvvRKB
PiaROqVmlh9lQRb2ZtIqh2psHnnISpvKQr8L5pbh/SN1cy/nnwYkZs5qARUtC+NjEiHMESEbW4dk
M0V2UPBmiWb3tfis+BvGbssv19aWgU9ban7V1lhLCiar4ApVo8ZBt8KJc/NZzDu7ohTURIHN3S0N
6XT/W28C4YX1xTYITT8lzWQUriZ4cH3pk+eERrHVkZxP6NU7gRXQIVS2cQwaPCLXZ8okOjA7j280
0+NUnCLt1AkMBJ1TGhvGxm1ZtUUhbSZElKDWWbwS4hTpeRAJlLOMEQGx0hm8Z7N7qkXxVObRG4jf
raRpdQuZ70cKQidCoKZ1/XlKMUatNcSlqzEQzgjlL6P6XPbSvohRUtpVhrSvx76Zexh7xrDd+zt4
m0fNi4vgAK8IRIL0lq+tZyPMLWnFFgYq7Ob5byDRu1xt3gItd4dIeO4MlIJ7/1WfttjSbt6Ud8vz
wADDd9S3FqHXlOeppMV+6TaleGygZxF+VLV1hGbofP8b13wSSAEJrQ0EUGDQu/7EKKjg1ahI/MUE
LUK/NBUnMCt6v3RnNu7j7YXgNoOVh79opi1fFq+7duxUM5dKN5mSyRmMUifKaLZ00laODOWyd+In
8iqaPosbISSJzntklG7wVreRnQ+m3SdHmGfHQHF07zCUBzN9SYSv9xfynWXt+iZil4MCWp83hamA
65UcGvRrpTokLahkGvQBEaQ2EOCEYiEcoRWQ6b7pEfOtcb/rGZRnqAzdAstkqlrski+gBSHC8qvi
VVGDYV9l4tsEG+dpROrK6cU+PaRCeSg9kShGFV9z1Q+e49FQoPNIejgJ1O4QVqZkC4ZQbWzcTeQB
xQajPXPDjjj9pmE/TWVnKklASq9U+6gK9mDTDznMqxfqUS2qdLbcdvv7y7l2WGgNWjrMcnSklgG5
BuY5NtOC/HuyQLqKDMQ2k1hudJneKc+XmwadLNB9Ot8E/wv/ImRVDrlFXrmy9ugHyV/DWDuAM2fO
XMoMx6aIdrpgQanT70Q06Xx/egkm5nSQdzDDn4qesotMl+ROQV0wTj4VPcOw9OuK8tv99bh1CApI
XCasoKImql2+ZbGSFnQw08pN48/T8Oh/8Rh4kTbmPW+fZ4zwtlPnRlPjhneCvukwWSa1G9m7lM30
FIWd0wbqA7XJnRVsDPfeeh6MMTABIJXpeBi9r+9L5lnM/scVhRxDdOS4PImRR5CyRTy9aob+CxOA
c/V+WUYPGq6OXIuV20B1sZtyM6Rir4gnxnu3OCZXl49kbZYogN5/mchWCmQhgypVbi0/hJYINcsJ
AXM78f/ym43FW7uS9AYYXGd+kpL9wsmFYVn6EYwsbhsKv9KZ4DmwA0TkKzrYEjVVsfhLLLewZatG
aRMwkwCQkkmM6x3Lp9wH8Uzhw2iPngeHXxfaEPzkjkK8kRrHuP11/9CvLShP0v8zCITz2qDX602R
TgILKnjCZ80qfwRSsyuqMrWNtM+Ys1bMjXbEqkk4rSlH4A4Ira5NVkbpZ9FcCCjjs7pPcHCNBEz6
6KebczzzX7X0PTCxQTMJA8J8YK5NQYYu0eQhxR+Hv0OCUydSD3Ks7yTtHJjaoRRfrWqL1H7NrYIt
Iq0iZoS7fPF5ZiA3ipSXtUt3l6Z+s5P+lF2OzjnzmfNg71zSpO96/VXod+aZKg01MdNrlP091KcE
5LAV7Jk43Ad+5qjBVvXiNi7FJFQs7+PEPMHznn7Iq0whjtSxUmo39LUH41uUt0fpNYHyEWqAr+Qi
G8/hlrn5zz+Yq/2kNTxPrV2xHm0PhvWuhPwizn5UyrMkPxYkyPevwapBelL0TYAw3yAzEj83hLaQ
asr52nTwzdgkvDDjI3K66cnqh2afNzQUPMRmNtzMmvMklJkrADSlyNquP9WslAiyJ52Vrds5cgrq
g29E6S73m2R3/yPXTuY8kjAPgtMDWyYXXVAOY+WFjZuMeblvejmzDR8net/K2jP60cr8Kz7snSJN
UixaUePqiWeHkbZXg1ff/6LCb/M/GOLNmTEkMPMt2xR602lW47WNW4mlIwvBTum+hNJfjbVlaGXd
UEWz5nEKkKKAV66/KCysKm6MoEObPZr2YtxmL4bnx3/ajGZUax7K0dCemmGCC1/VJV4f+B10zbjc
L2Aa3ClA0EkLjvdXbeW8Ue2ZR0SgRGBuc5FhpklmVUphNG4XZjb9SJtVU6RuY29WfDzgPObQECvh
MCwHrDpR9UYrTFs30JHFFNoscoq+/t0BqjqkjOg8Fb1ebziN1S+jIkMwQ90DRq3rbYqjVJZKIcBm
+E8TfFLSFyHcyEBWzjYJFk0xmLaYLzcXJmDzqwcTYI1bizQ/kl6Td0IBaqxFkWdXA33ZWMaVk6fQ
HSdvpEsG69/iTACHsEY50Fo3q63yMDb6BG8FzHT3j8TaZnGHYISER4mG3+JIaN5keHrctxQ4oF3x
qqd80hzlVSqLg5lkr/eNrSWPjFDg0t5RYMxSXG9TXXRi4Ida71po0r4ETartLKGSXWaVtJNA4uUE
pQVZWinIh0QM5YdO1rtDFcONcv+XrH02QHbm/4hDZjaO6x9SqhH9RyPqXanRs6MqAFitpGGnN9mb
rMefRo73xgldKfcCGaKMxCAkExfwDF6btOqiri1V6Fx9Cnk7QcLtKikMD1YRN/S3ivylbTJxR2wh
vPDeFI+pb5Fbi0CqRUPYEuhcCTavfs3i6RGoSgxdr3fu0IjFTkGwe9/pluBA55HthlgJH9pCYcql
rdsHqfO3IBkrby5wDIIJUJYzB9rCvFU2YZ6mae9mPLRGZf5t1M9NqjtT83sqp1PgiVvKp6sf/MHi
wpEzpmSh24jFJECiovtefom96jTPGUC1ZDyNwV/3T9iKu6BiyGwi5SW6e8sHNwcKnHl6PrgTDIeZ
21uD7Y0UKbY0Qlc8n0qxh6E/RlpvJ1IUo9M0aKsHN4Ixti2hnIinh0z6dv9rVqzQvkNFGugqRaZl
mmcCWKoSuR9dRFSekLAddr6a7IWm3uJkWPF6vLbowoEJY1xuWZkT+8af4OuZ3KjThQdouOtdWcjl
RuB1a2VubqOCiwdQ+PfiLpZ6P5bw73WuEOYAzipb3cLh3C4YFmiSkcuBGSe1v77tZeALvu9x3Oqx
3FsleGjDiByE77bcypykXac5syFiIFrJxHZL5daYsLSThqZ3xfFZUIKnMocqa4pe5w6SbBfT9yz4
1+t/IsS88T6tfeGMwNcpb7KW2uJCKX4XSMyDDW41lugxNkzf5U5j/r5/8FZ2CiwupXeoAWCbXKo9
1J2A+iRCmK7ofyqKyG6nf+4buPVE7BLQcf52yOXJAK43Suq6qNIzX3QrI+/3RSSqZPv6cAGxtMvS
WS8I7Yz90GvpxmO4Ztik/kZiBZKIN+HasFFrUhJPoQja14Se5qAP6IcIziA6YUc/OtliCl3ZL3p+
7BSDXNTkls2h0PTiXu2CyS2H1hb7kx539jAe76/mfHEWp5EBAKpb3OF5PmNxsWKKKVzXdHLz8ZTW
/wSKigDwp7ksrOUbpm4dLJPxJPZU09A8u2GvG4ts6BWrmgBrm4ch6V6nXt/16OsYwnS+/1Urh1BF
O4pCKQsIc+ciWqByWZmh2IlulyaWY7RisKuqsti4yisbRA+G+T6oDci3l3Q0npFA8m4NouunvZMl
7uSXjrFF3DIf58UGAbaFHpEzDw/NUg0xDiuh8QRFdMt0P06oWSPG7ieoYR4VBcq71NvL4o/7q7ey
UWC9YNuFlwaijSXNIPhWL441QXTbQUNIoU4hX4z6yY718tzElrixWStHkEYdlD7Q08Devpy09qRS
VUu9lNz0pdIypzSMgyc9msBLhmxrRH3NFiwSsoYLJI1fAiHyVraK2tMll5pxGA67egidMA4+FfJj
//n+Kt5SezCpzpQu1MkqQrP0rq79hTJKbVQltewWgnr0hudA8KF8qmwdVrNC/GesbRh/YTaQDmqW
PyedtxeDbD/1xbkNpJfC7w6iZ/11/0et+LCPv2nJf9ZqDJzlQyG7cRHup/D/ODuvHbmxpFs/EQF6
c0umqSynYkolqXVDyNJ7z6c/H+s/mM5kEUmoMY1pAQI6MjZjxw6zYsVu8A6Cft+ox9R8bdVm44Ks
NAznyheFL1CkfN3lXNMQmBOtu1h0Bf0u8VPbUz6FVbKDjsdIn2PhlUYe002H2zquXH6eB9aBzMvO
3q92DPNK7Rsjk9wmHQO7N7qBMTNP2fBmK5Z0JWW+RBeVEyNVO2OqI8md9co1hjekBor8yfHl0Vai
DajEmrR5VySOgKSEoZxraSnVqCAuO8mt2ScM77jsPTFKNzS7tN6wkJXLP6c88w5lCszasrIha3Eh
er4quWFl7LWoi2FXjjooaUEUZslW0XfFHqlqyHgbNvAqPHbXepVan/Xa6Emu1dc7T/efGTSPtE9S
900S2E7Tu7dNYyWnI7RjfAFmKvp21Ieu5fWVESdZQmdcptZVdp+m/I+SNU4mjSdN2w+5AAsezJ7x
oxVbj503bBjNe9Y7/Nvcp2CH0hzMLp+MyGgS3fRL7l/6a4z8LyNsX1C9n4RGvy8MxR6BnsSVciRy
OkSS+L0eRsfXu1OZuzBcvYaH4LE4M6V5+1jej3nNP0vD33Nv5hh44arahGUWpUFenzfVTkmQqb5U
piv1h8T8J4qCfUCxlZZK/Lu1bFZ4dxWo2eS1g/6zFn/DRvsYMc7iWVs/bM2B8MPAXAIns2AWWXyv
JIPuHpgQ50VeMbKLIvLHXRQWtmG0e7817VGFmSAZj/XmlpYVN2IQqlCCnde6Q+Z1bSpS2SdqY/ay
27bsjOuErgQoLGxtLFm7bgyZwGYCS8E8R3Ytpe81KQMUI7tq+Xnoo51WT1QZlIOXbdH8rLiQ+b8P
ThfE0XtfXEehErBlW3azSdnFqb8D0QBHhW+HsEYU5v62Sa1LI0o2ZUJm8tBrvVJ/UBjU58OlkWkc
Si209j7TcIcBDjp7oJrwR+iD7O8jCRawwUBDG+kNCH0tNNT1ODCMUaYx/1nLjB1o1X0rPPVNe9Sz
rYLMCq6M14VskfB5zneWM/RqFbQNS19lVxKmfc4CqBbyA91X9pM47hg+djy9uNPDZz/8bhXRfdv/
KqS7XmF2fuw3LvCaFVGzYJqX1Jg5t8VpD3ovlZM8ya45nqz6S999ioyP4xZV96oUlWqCAeSJF2fh
JaRutIyhgVFUjJIXqRuelCrNj5rZ/PAsfQvw8B6CjE+apzXgiqJl8G4MZdSjNI/xWG5aU5SujlZ8
AAV80Or4fhDrj354zrqfhbVvWtWeLHEvJ80uSQ3+bOyMcosPeUV3bqg6ZxMiWftyGc+U9UMWZYnq
5unRGnrYLVJbGz5BwHL73rzH8oMFuhS0OGTf05QsGWIEqQ9CD5bCj3djyzZUa3hUsvjjaJ7hAqik
UyazemNKPqe1sLFHZiWvYUqTQIN3mexmmXhGRjcVgNdUd8o8fx82eXfnRZXo5Cro7tvqrjjZS1FL
GAebOEOxjAbVTXPxURiSTzH0X7dFrH25eVQATBegQPLOhVOAbbhIQ1V1xazRzrVM9zXtc+E0sOb0
oG4X6Nfk8Qkp8pAVMjO3kJexHUbruT1uN2b7Smt2uvFaaOrObzZ6UGtndylo/iEXEajUinGEP+Ds
SlgVstDuTff20a0ZAlcdPBweDuD4/AsuJJhtlXSDXGsufZqS/Z0GUNkNiM3aNac2/6+MxXGx0KIw
xLTSEDDsx8IJ6pMlxA+SVx9G8VTIIFSn4tlKdu3wYmndfVt9KNrXXjxUzCDcVnfty13+lMWBijOD
bQrGgBcy2edy7cyHGsJfb229+qsHyyNFIA8VNYiu64MdtXokZ+RgkwQSm4wNW69ytFEyXfUkxC6U
4GhfMJ6+EGLpZcmssaG5XtokiR1LNXFmoVF1NKpux7DocOpNs8PDyM1jIybKSQJOqXjMIuStUTya
arCFL189YV5nRv7g1wRmfq03lEjeWMKj5eayahvTgxe8JF7k/LfzvZCzKNWFLWgtsbM0t4oLO42+
qVBxdcJGtLF2/2gt/k+Zxe3IWz/zgwohKFKrP3tzC+27dlqcFEumYAhlfHHxFHgW0BHRqnQ3sH5W
0gTq759JaUn5/vy13dMgePON0KVRV73+Kh7sLF2oZsgJ4Eqp2ZuwZ9VTtc/jsHxi1mZLr7XKyFxq
pMfC2BqArcXnMYq6qSIx1N1e/EeuofE3no3+Iauz5yTwHR0KxHjUX0L9GOl2qhl3ZnPqXtUY9o99
tkXtuXLI7M/7vxeXRXvL+lqr5lOUQTLkeqQ+aX4WKm9nVM/WuAW/XzGXK0EL22+r1iwALmAuum/T
UYTE9e/fbQyFisc8oE84uKh6xjSmxcmbv6M82EVETbp2Ne9821hWXBdGQqJIUQcczLJ9AWNlY3pF
q8PhcKQxbIfBGS7ZDU+80nfWaDsTXIs0EvR3BGZd0QTaSArvlkk0Pvaa9yrAZLPrSuBFRpKJcBpb
AXyoqlacpM40j/EUQ/4KCig+/L2+1EIASOBBZ6Tf9eVQgEuOeZcYrmS9GhrbM/VD+V9aMyA8mO2B
uGGm5lg+gmE/9KXRGFSSTzCZKPKDV28A+dbs/FLEUo/WL2IpR4SlUDgKpO9t8bVNgO1LGxjiLUFz
ZngRNARSMDAHUBquUv0TB+Zu6l791u3arcbjlpzl8yZ4umi2LXLq09RrH1N/fC7C8HcnbsRZaxZ/
eXILN6xlZtJVXm5g8UzpDXYdmND2//kPZvavBSwD4bDvE0/KC8ONRJqbbKvqwvvU290WMh/JdS+B
kh4tR+J6OhOY8/WnMdrG05PRotrGkrM9Hkl29HhU9lU+WU4IoD0I/eAuMJutMt/7I5wH/YFCQv1C
RLose01Kk7RWnikuK/acIPpg0Olke+Hfa8dUHvSYxN7wti3cnxINiuGpleKa/XcDRFZPgT18jL1T
0++7fAs5977AQQbE28UYMpz9hFfXZynWVdkZ8qC4tASZI4vCvdwm9V4NjV0BG/bUdBsl4Pf2jkD8
Lf/MKeJycaA1DBVdGElx+2EftW4F1j5L7n1ra63m+3dqlkOPhD44JaklKbLiw7CY0+5yKyA3Dnmg
aSu+tIWdXtfmXymLS1WEvQaaXlag9OhsrT7O1fPBh0xm3HBHa6ZHc5NWNAxW1DYXz25Sp2UUwQ7k
qoLopHlrh7lme/qGlHV1/pWyiGj8oSy1tEEdekKHPn6uFLYNSJVd6htR/ZY6CyMXAhL3nMlxF+uz
2+wclJ9N49vti7RmAfrMOk4FgBdvGQ9O4xRqjcJFYj+0+hClYfdhpuvYaA6tOSPScabMyZUJERYf
JrfaPpGnRnVb66Ppf9AYQDxbcJoUcvfRF5TSDuVh2AjZ1y4tdGZz7oEvEpdgFaUs2qhjtYAL6eLe
rH7DPjWlcIh2446tlofbx7hmE5fCFh7C9IY6iQoBm5CfivAftTgFrC/XNgxiTSUI++c0ErYcSnPX
fkjommZi55zqyn30WRv2k8UKtUdJD+4aegm3NVqT9VaFZ6sMA0LLT6YkZdjig1RGycLum56ntq/8
SptuHxUbZ7digpgeYAHiTBHG+PkaXAQRsuqPqjlEuut7U3XqE3aHRElc/b0+s5djagToEq5ucWsr
5sOq1o8Ju7IWpFenuZ1UObkOC6TgRT+00P96+wBXTAL0Mywtc0uYkv/iY2mTGutAXw234PZB15Jq
jlFqDwn9dkcbxbv/IA0k2xvHK8W8hQE2cQ+/Z420sdHgUOp82pU7NhkMrTPIk/lDBxextaRj1mAR
Ysx8kmxTgjWJi7bw620bKqM68UoJJRPMijOltpCdosx8zr3oQ+VvNXtX/KGMFwHny5wWZI0LHUs2
sVtprSmuJ/U7Pf+eBoMzDVto5dXvdiFl8d0ypZnKMsdvyNOd0kl21vqMjnewf2y8I1vqLI4vEodY
ixjDcSV1ag+plH/X+4Rul1durSdbScIBePCp4BPAx0vi8uSUPsjbyFfh1h2O6uQKY/hS+t1DRq0k
aZ4txZHH3C7j7K4yOwg4Pyjsa/QdFlZNaeJoZalsJH2zbu9Mh5kVxvpmCtTl7GEmp5XoFZ4CAPOp
sbw/YyI74XOgHyfPLWqK3nHv/4cbAkZg7hjB6gLJ2bWbgUOCAaO0oA6nyLYhZocu/piOvwMYTW5f
xZXvSgEH5qmZRpNiy+zvLvwZS2ANsREo5YzCsym4tA06fSP7X7HRKxHzT7gQEU1jEdVKQ/Y/TeHR
zPQT1b9u50XwCeBt8g2NVjz0DF+dATuwjPOKX4vzux6SFNPj3clD/8Gixm4rmbdFhrN2brJE7d6A
8wV/srgPJotfwqaLNddvIqL5iM4zHBGbxPorDxv9DqLqGYIwr5m5VqbWCeLHLqPQre4jhuiTDFIP
Iaej9yoO1fG2LazY+YzdZyYabBCdrcXJpaBlEzWhzOxZ3ZHJIafvdk31Ixtf6yQ4iCxajz//B4lv
PPDzLguYBa/VK6ze79QciaMvvypBEN+3qfJaV43hMCLBG5SEwakbBYF5UIhkbwtfs0uoSyjyc8As
mVkILwlePFFouGNsfU3lb0Mb2IlXO7Hl3ha0+hEZ/GHtFmkZo9nXWupMfunqRCVPaJJ9I/5ulO9G
dW7a/tD3Gwe6gkvQuceU7zEZ4Jn64rI1phElUkypzezGQ9SXr75es0/td56lDrUrpxaGY+17LzTd
N+7d2nHSTqfXyzJy5moXE4stIEo/tyboiPSMjdksdJR7z9Ea64MphX9un+j7RaysXboUtvh2DYsl
GbqH+0iH7DJkEYouivtUS4pHo5OsnxIIzrtQCfUXK+7uu3QqnoS6jb+NLFc7BJI5tbZH6Oo7dSxv
IdlWz4F+rEyTGFzp0qajoJf6wUxYyFLmP8fmm+y30AWk31JvsyU7a7l4mKhZAIeCf5mNisvZtcgr
y//zrPnIdoNpJ0g7LzPumgZCSMkOstKGW/h3M6QHWfp++wus+T+8nwjkXQfFv9wJ05hTPQK8MVwz
f/YDuMDl+/+S7imwCoHTo19JCXwRCCRa0lBRpb7lpQ85iMR2azh79bbgdRiTYzMQ8IH5W148TaOU
pebQsTxHFPwjgONTYrG4xBScGAb40neqQTyFVe9EUF7ePr81K2EAjJgbfjQ+3cKxU1Qjw5xvS+7t
GbrYSbVhN+o9/AwbXm522ksbuRD0dgQXKlpJJ8QdtG2uHkCV0DmS9ihIVE4E6PBYnGwpG9WgNcMA
FAFaCy7wGV96faStUo2mVFi6WxSaLVo5Y7CeHVf/oXAHb9j/xCzHv6VmUvpoQkxQGeaHtJb6u6Ef
fkJXtPEoroUTEGgzCEg4DwBi4WkEaGNKqoSG2xi+nTaR01fJ4e9tgcFTAOikytDYyNdHNk4KE7WT
z10SAFD2tQNeJpUhr8iEv/fRmBvdC+bU+DhL1NpYDIFAuKe7hvi5JzCaqgdPsqdsax/Qyot3JWdh
BF4zTG0aoVFSnQzzbELd1BrpzpDd0Wg3yjUrBvevLGaKFu+O1bcsAZoNTmwUWx7uBJO14OrdX38i
6DxmcBoJHWMWC4WmMegsaC/eHAXUQkoGnXowVY5UgZauZGOL2njF6sAzSZgb/U+GIBahmNVIpmfK
ZMhl8zOXdHCgH28rtHpqFwIWCkX+NImeioBQ+idOnmsl4JE63Zax4uNQgiY/dQVoZpdV/RgC7LoY
M8PVmpOk/SmmR5Yr1LG14eHmn7rwcFdiFk5c7RRJqFpUSfTQ22tVHh+tlOJtlkuhU9fj9zZvtVOp
59bHICk23N1KQxAsDQOIFAzR8t06esVqA2/KBtPVotqRu/Eu62x1eiU1sE2luguCj3L6vdXOHYSn
t493BTN8LXrhmuRSKKfQQLSCTElp7qtqOkpBvGM+rP+ZqYnje8PeV9S7zGJXj5dsVPjWdWfnF51B
iGjgU7l2XH0ciXLZxSaA9vzQDv79mAT3ZKv7htao6j3IevAQzbNWkZmf8/jrbf3X7giPDLEPNdN5
tPlaepmoMWsRR9OVO3YGJ4kcO6EobgVZK+8nPRtr3hED5zfA22spjAkkeVqCOZ6JCIbqnyhPDj2M
GRFkT+Ghb//cVmotsqUCDKMisRWDAsuMT4v0WBg8EYwzQNjhY2zu8pw9gneA3++gWN01erWbzE9C
N7wWpV2xE62ztirga+4bXAf4H5Iyi6f8WudYYyesP1LkFHp931vdnU903fr7QtdP/tYA9ZqXAFBJ
AoZEGs0LT2S0pR7XPR31ZCjY9Z7R0UlqRTulcqEfZDPdepvWPB/5HhAPqoDzYOW1cuMo+AI7gMlT
LLAOolYoNlVRts9F8ka7YlUzVsSSDc2oB23xMpldwlLYDs3GrrlragNAeJ9Lduk/BqG+8UCtIOUx
zwthi7uoNQCbakJNd5BCLbL7MdHvCi03YxvgSL6bxKmD/0Std4of5ntpSPeaHOW20rCs1stFO5vA
sPYKPAu9Z0gvZl2U+yEplXvC/OxOGKOItX71RhS8doXno6E3JEIhtmSaC2h5iVWqg6bIx1dRkU+c
1oaDXhdBxGNB7jEP31x/7jgos5Fuqe6Gif67kMpvozhuUXus3Ze5jwzWeubLXE4TyX5cD02jcfZa
79AuP9L+fxhMz/Gl6tjIwUbff82uqArO2QMtCPYdX6sEH1Ya5jDBuFPaS0+aktDuGK3+qMrB+CMZ
hs697ZNW5cHxNu+D5o2zFu7Aasda7yyixkDRbW2cDmGd23X+VFvZ4baktY/FfWG0D8WItRZGnArw
PQGBJT7tjPAAzqZzdL3coiVf1YdoW5kR48yHLzxAUWtjrhdz7JP1x1jOT00nO1NBepRYGyHQqkIX
ohZxnKmFoTToNHJgGe12IbQ5tpnqWzwpay6NKJGESAMtpy1zPHluWPtBCITGg15I0NkJEhhTdzAt
bytX2RK1+EKgQTr6UnO0nevHPtVNuw3ZKZMM00aAupabM7zPRCRdAPgClpTqXtEMsa5GZEXZS9T9
EQwAy8kxGQ6hEdtsbN1b4Yu/BURZNQ0qoHQsiVtZCL24WpJVRlaEUK3I79N2HjbKX9RAfdD0+vwf
bJ1nfibZnXfiLEwjKL1+7BLgSKKaPCsBTRUx33gU1rQhbSUqBavGxOfiaW0SX6+sdDDcrmxOvVUd
Is//XATiI4vpftzWZs0FXojSFweX9GZcTiaiYrW+1/TfofJFbsuDxfRJlG7IWlMLei04p0n8GGKd
//6ipMHErlRIKV5CbtPHMLyXfebThtIRQITc1mrl+lIKn+dKCP8AnyysvTPoUo4K8PWhys5aG4qP
wTj+/XAQuQPFfUhziKOBLl6rA5pWGZUqsNyhDo/ZZPFYw//qjELuDHH7O1W8ZMMu1tRiCADDUCge
qsv3KgM6VLZDbrmanvwuwzR00kGwnNtnt+IpGGfkSaR7xbP4FuhefKVU4k00w9ZyJXDythjJvl3r
4adC1Y63Ba2YHvBYC+4XIM/wHS5Mz7OCcgqUypp3KtfZvVUJBx1hSc6CYeXLbVmrSlnUnmeCd/5/
YXoElMVoVaPl+u0ZkEsmPcXtRsCyYt1z+P8/EbO6F+cWR0HIWH/HuVmqQ9X3wJ5iiCSyXdhv8dWt
nRyh/Bx9U64jQLwWJQ9hWvYl2nTGjy5S7vPXKqnsqfhOiLNxk9a0ok9NfwmCemqei4/Us9kbAlbR
co3wsaof5PJx+KKLv25/nfmmLCoB8J7BEo8LAD6xLKQxrCnUJgMMbt9/q8PPkvqaWru+ZtOI/0FW
Y9iINr7V6gFeCFxERp3Wa6YvTxawCXZ26slelL7G0wsjQ11Zb1zaNdODLoy4D5zde6KpvBOlUfM0
y9VVt+4/dflLX27Nxa99JaKv2bJFkOfLNfaTDq1uCoec28m9A9eQlrNVVP0jy99vf6g1XRirnpGe
FpnfktgtC5O6kWrJcr2giXcgrgooNMX0KZOz421Jqxoxnk40CTkLM5HXJu43lJ4n1cPulM+iKtl5
eE4tAtkNQ1iZnwYMTiOEUpdMz/mdt0sb1uOKogc/sRYdUL0+mVJTO5UKaV1TBtmjlERfINOr9hQZ
Jqc3euE+y43s2KaS8CEapW6nTsF0TANF3CtdDLpAgYhHZr+n3WiSvr99LnN0sbwqc9OTsUwmYbUl
4KdUjXFoGKZwmUd58ir/JRMeM+9j0nVHjZr9aP1zW95aOPfWZf3/ApcED6KAIpLmeW6gyb8sTzLs
mZ+yIqWkP2uHsURM58HpEduVupUwrZkb2Ia5HUG96J25mVMSj7FiWm7Yf4fNyRaaH2axlQSuWRo8
hTOGmeiR5t+1pRl9YiphE3luOhrJTO4fH6VY+adhT69Nyb3YcKgrrgeG0Zm1EmZhWLvmn3PxTEg9
1BFNwFXVtLMc/ilbdqCGZz2AayjasJUVt0qYOvcysRMYHxe+2yomAGdFIrgMvO/UPDoG6ehI3ePY
MSsSOWrMXs5868FY+WZErKhIb44h96WLKCsB4v5RFdyol48dmGIvkw9WvKHaeykzQoRKFy/S2wLO
61P0pVIbhoKPJls1u2dUW7E6W1Y3CkHv461rKYswslA9yaIb7bl61juemu+CraHk98Y3S6CJBAs7
t3oZEnvijEbpM4/lcUxyf4UEdCc0T2n3cvsWrx/Xv2Jmo7wwurYXU08Jc2w8E6qH0FKne8nL7vKM
0ebbkt6bNxVl2i2kf/COY+HXktKw5rHrZGvGzKee6YjiwaBfH9WRHSsbL+tKHduAshJZTNIwf7Bk
7qqUoUmlouD7NIe0/SCOnaOpj2OfOkJy0OOXRP7k98IhsfKN+tfKszFLnlks32gulihBQsmiLjS+
W17/kKLXSrEzY7KL9FDoR1k5T8GhLsFvhOYH7yWrDqKwFwwGrj+IQfxV9cxPVbo1PvD+svOLOAwR
GmOOfzlaG3idpoSUDEHZf8u6wQ51p8vvcdnDq9wGjr/xnVeuBs2bt6V6AHi5g9ffmVpF1RDNea6f
4EqqDgJeGDu29qau2O0cEsIhwiQLBN7z31/YbS+I/tT3NcfMNmQv3hN+sBT5822TXTk5cMF4ZOII
DWDErOqFkNwI414QcJNTORys2km6zwGwKd6bYtyN48/U+HVb4MqbysIlymUGHSgYqpYlEknp1SZr
KsElTx2qfSlI8yZYsMustJ6a4Qer7SPZBoCbfhKoc7dOCZ6K9Ux1Y/19w3I2YLja5ko+G40Wymt1
V7JxWhNcKdVowpXl94Fd6hsp5crkMFJmV02uQn/kXRYxdoM15goKm4kty+lJNbIdc6q2MpqO1RyS
bF83T6YSfwBDemgFAPT9/vahr5kSjJJAXQHew5a4ULSoxljzLENwheJrbb4oYwY14l8HraSXDIbo
VEDZv7LMy6a+lfpJSv1z5MMdru/i4smaIqeNN4KyNV0u5SycrMEO2brRE/8cRCBCxvK+nKcPig33
uuLKr7RZPBrhVNa+psdoE00UJ+9n1gZNtzNW8XVbJ7dqIcbMgI0bp6q2nAItByYp2NTtn6f8n0TZ
J+ouksw7NvS9aOopKJJdVL1oSWkPLoQLp3Yot4ApKy+xBusowSY1D3ZzLBxaL2hy7k2qf57Td0GB
VU15NpLguDlws+ZuWM0F/AqQ9BzCXLsbK81MIwir4Ny8jOF9Hf4eqoemYP+b/x0qAk8Mt7q9c5h3
nTLArvuvwGUYmE1apVZiE5wzXWf17u9SiPbZrKDHqlrxMZdYvRSeiySqN0Ld97kKginusNKGzJf4
+lrTuV5vtBOC46o4xKbGe/ilp/0wqtSCn0x2B92+4muf8FLeImfMmxQHadTB2Wolux7dKfZsVsqO
m2DNtZvB20dqivvmDwvFSk1Whjrrg7Mc32njl6J+CPSfvZnblfEIhoCYJ/ef5Hoep5Kmb0P2sRYg
5eqOYbnhcNYcweUPWWhshIEISFUOzlX3kPjfavlzMGyYz7oItmXN67kMWZ7//uJ1TKxomAJZCc4F
dtJ4siPGud10WxXbNVuhLgx9BXkKAyYLTYZWViJLh4OnCXZS/m0oys9SehedG6P5Hpuf/t5QLoUt
7joboaq4b8yAOM0knlAfYumF4W+53mJcXbPIS0GLR6dMJTrWtRGcwzDeFeNvCb47tZbIK7dY3Jfn
B/abd2eGW5IPW3yu689kNNxmxYPOvMz2ViQeamlXlAdwKLtg2lvextPwLvJeilu8Da2kRgDc495V
8dQUveVsJwU/JuOnr59lXdqZ468xPGjhRgd1efHoNTM3Tzz4NiXAxt5rLeVCCzXNU0R3qspDIqiR
rZr9uRqE1Mnr+NSE4p/blrImkLCaFHruWIDQvhaYSlXV6XEqAYWy7DKDdFL8bDSx7Wmh04X+hgNb
k0ZUTQ1iJoDlhb+WJve5AR9BIblDHGaOVhs/vEw8eJX5te1Glq+oW9Hf8i0yuNbzCAnk4STrlK+v
BbL/K68LMK3uJMYOPOKPmTJ9FoX8nildhzUsL0rp7ZtyawfQ/JkuX6SF2GXTaQwNXx9jxFLN/GMF
sWOJ9efbH25LxMJFR0ybkk8EntvH8n2aNAdaDfvbIpaecW6bgSykMMg1Ygpv8bWqwg+K1gj9s+Wn
h8mw4M+V7sLqy20p7z/RtZTZZi78L9TyYeclxJTiALM7OwMzxXJS6WOSxKeA5LOxnmgBfLwtdEu1
2dtcCE3C1JO7BqFKyzSJD4Ioh8Jc2rjN8wFdmwGqzUydwIeARBiL+tQYq1MxaEhRs9pWKriO697p
2/sk2mrnr+oDcz1cfpT4QOxe69NrWTvUReafNagKM4tZ53K3+VK+S+swCKo4c7+WC0XJciGlFArR
VAfFP/eDAYLRF+zaYCAneakPWRy8zQHFkp7smKN0b3+v99aOZMyLgJKCBNxX1/pBo6rWWWtxkoGc
EnawMWKIVONwW8rKKZIoEs8RBTCRuSzt6ZnqQ3XsEV/J2Ym5QruR/FOsbxB4rVjFlZTFtfKFQI4D
moNnyTRZovta6PdBUxyEcmO87V3KMX8uKqOkHGT/ZP6zuhdGPihFpKgpIYfifY/b9GDCLaJlbjH8
KavntP7WipI9aqd+AAHbHev0b4eF3+RT/gObw6EyUXAtH9wi0CY/C3m/pF2ghbtseB0/AobciovX
vtsMtpxhkPA8LOm3ZT81aysgxo+86Zh1xpPYCXeG+nLbOta+GwMZJpVfWtRUoK7VGUCDmEkwhGdJ
C5l2NqAU/lCLINqKjeLbqiBTJK1gwo7BpYVzYl1LZbTmGJ4181gn+mkQ94FYOMbgbZQt1m4VC04p
ZEIBMnP1LDTySz/OOjE8e0rwzfPT2JZEyBNvH9u7UGqmYNfeuhucHla4eKkY3MuELCvic9q+pqML
UdpukppToh7MOD+Yle9MkE+SXGzhr99KHtf+d0bW8T828L7d6Gv95HYUTV9RovO8xF2DNW4yj6LO
1NmHQZjuSiM8GoXThg+qUR/EptxVydcqUrf0f/85wefPeTcNuDfLuf4VmdoXQmT4ydlPAZCerPwU
e+ehbR/DLr6DhjPOHDhPjbg4msHRyoYPVnCXw2+LU9j43u/vybyWB4JF9mhgxUv+1UoNmQnvxvQ8
Jj+V4pfV7ct+w+ksIzw+NlPlM2AEaA9LnRY+JwgSLZerPD17mmYL5UNhS6y4054iqo237WpNGSiv
6NqzYp4e6iLHGSOvSdu+TM99Cy2fd6fnkKGpW5R1Kx9v1oRQlUYtgK/Fw1NNTQVRspSeA9ZHqxRp
5eSH6JUv6fjrtjorjyvEvxzYnHWTIC6LCUZYiP7oyekZBnwnZMtN+7XJGN+N7/O2dqQxcnSVAMnb
wlq845OcP9ml4EVmOvm6OQoRgvXiHPSl3eWvoXpfDOoxSQsn7oRdwb9iB55lBdfdjn8Iy/T62Fjn
20ewTPHefgjF4plyCeyHsviiUB0AbJv09Fx2re1Hvu33n/L+pHN5VQNavXTDglblvcW24DqBbC0U
N4LENEj4uQ7S+KoWjVrZSZFVTloO+qlXpIhhxSw5RLna3d3WdO2WkHBZM7MFj/QSYpfknTAwnw0Z
jdre6wlRrrEzxV1oql8GYdgQtuYGYZiweErmcg4cBtcOqEy0qqzYOcRNSXnu6Th/UKMi3LWFt4uE
vnDSJmwOWqqyrssKhGNuGsmjV/bVScrT4M5vxnhnDlmyAU1YO346TDNZMY8qG36uf1bPlEY2lkV2
rqzsUfW011RPTkrincbCey6zD1UkbHVVV23dYCCEoWpSG9pq1zI1qQ6GNtSzsyE9D1+D/tgpeN+h
PNK9Kv1jVwZ23r3oxr0s1fbcH48/J/fFFs/N/K4u3iV6EQCy5w0e4BwWhp5DlG76XpafKx+Q/6SU
5l7qovE/eHu2xujzsinWLr5N6VyEf4rGGvFJRErAExvKv9iLo258wjfTWWhCyWJemzrj9UBqXZ9n
3TdyT2EhO0+iZVPPVoWvrFfpf6pHc2S5Q7FTvTs5EG1W7Vb6fZJ8hxejf/CgNEv/jPnX7JlJz2nY
982xJ6PQ5EMr2n/bsMetcAAsFQGExzCQurjmjdBG2SAx6KNH43Fs6l+FCs9UUG1V+N6NPb0JeuNs
40+whCwMekq1VsrULiOpVNkvXJi7MBIdUID7VrsXfxTh54IGXKE5sbcTNvujKy8V7TYGc+ADmaXP
f3/xudmFPfVZQEVWhKPAfJ76Z0G6j8Pvtz3XyqsL6Jlo3qIaNy9BupYS6lY8Agni0noCgXxsN2W8
i4KtiP6tnLcwLIqkc5LJ7CkzTougUcwsTxACLqo/3dVFYAv+h46qc23BVh7v++ipKo7R1JOh5Y5l
nrPwUPvfob5gD3hqh+Z99BqGH/zh0AyOVLR2Yg3HzHxk++O90G+E6yu3mcifuiQT54RXSz6psOmN
GKebnZMcHgPNZIqjLeJhI4xc+7wAQZioZ5MuIxbzr7j4vIU1TEOnq9m57L/7LJYPYenLJ/g7/9z+
wO/LMUBaZmoncNkQvSxH90U2dplxk+Tn0vhoAREL6z+s1XJGUCjWjz5xe0/feIZXHsMriQufHA1N
EgUU3c8mHCJltiujbFfEf+Qy3XXC1kq31UsKLwFgRXCEIJQWBiwFSqpMap+fx9GJ8p5P9Tk3Xqy6
Zt9V4/ih/jluT1WnkpOrbhlu5P5ryRDv/cxLgPcHC7r0EQlwG8oMRFp5YUORb4th8OSZ3aE0hJe+
GL9lORuO2u5TOtS2N9XTxqOwZqzcKuqvdAAJQBYOOxhDrwvGpDhnoicc6qbMvoy1IG6kyitSZhYy
GG9JNnjqFrfX0oMkSsq4OA9lbex7cxpOaVRJG4HNiqmS9RPakLmahHCLs6wFvbSMTi3Orfo18Z/D
TDh6onQnhRIbRw3H6Okdd3+JmMK3gsQB0gRemCdPX1zDqsz1qpXy8pzGjQnxcq44XaduUU2tXAkE
YB0M3VOMelukcXHZkynIfEH4f6RdaW+cwLL9RUjsy1eWWb3Eg+3E+YLiOIGGBppmaeDXv4P17ssM
wx2UPEWxIkVy0Vt1ddU5p+rqBK71s0wDEnc7KxYeMX/l1Yr7WvDoF7Zm9wbTU7sq8fo9GQMKX6N+
TOrhYDhiZedfLxY2vYyUEKD3QPDMcVMGGg2Suir4SdY3bdtrO12t9A3v00OasgeV8O9NI6sby07W
yCbXcSYsQ+hsCoSAhJ2DFigOwoC2Dfw05IcyxQPGeUCmQ0ozX3NOcrTGfl4YKH4bsCt4aaPGMSdx
cZSvFIcWzUkR1RH4l0e7/p6RI0mR6zDt7yUJtNXQ4/q8OZ/NpxDS4i0H4sTl5SC4UCurThsMhxmb
QaRTU2rgs25fDddXkANO39R1B3Q7IExmO6UzeUEVarYnbv10HMkFQcOj2Wuhrj3tl6YQUG/o8E+i
eLhUL4fjiKwiFjPaU6opvkzQygPp5UNXU++ADmO/M4a2cHq9vT26hXQpFKXRxwtIXLy/8ffSaikK
s86ypjkZufZYNg4QS9re6WIXdYEqMe5GQtwsS7+1WeKbEfG79CGl9YrnXEgDTF8xtQyeqoB4HFx+
RT5SkkZt2ZwgV+ubfYCbzG1pUA9vuvagSLJblp1XAU27MvprN3Bpd1qTM5eDLomVEGgzdGp/C9u3
dTeTTgwE/dE3HpJXKxiSoEfhQnOdwrPW3hEL1+KF9bmmfB6PBm5FWJeJ/IN3H0Js41h3e6UO4GaH
egfhDPDdfR234u2BX7vaqZCBBkCAqOI9OFdF6gGWsdKOw3LxYRh7VewzhmJX6451Hdw29Zlfuwxq
L23NXiKQm8oyhOjYYZP+wpZFj43+WggwI6FMDLm+oZJc9v6miceijpEQuMudn6hPcRH0K9tsbdSz
F6g+oORbx11zUpNuj2ZdaKCzpcaPXLXvBp2sGFsI5qdxIxcL34T5nL8SoYxrQdAob07MpOqHrQn5
gHSLM7hjKfPf7dgK7pEhasYgA1+0de0olZV9xnlRbvROtMEYpTn7UjWokcS5ob/XRcqoS3pqhWVe
qAxcz0wYwWiq5ElPuVr70A3NpK0iU5Zvk9Jo5X1fm6l2tKUieSSaKNZkPBfdBzIZSKVB3ho5jZnT
IgDrohnn2Jyab2hFp7vxkxrk2bHvf47yLq1a19rzys+UlYBuwSkj+6kCMAB4MPC68z3FRJq1yYBz
S1rqMTOK3FYt8l1vRd1XK4/i08omluEIrjbxmcH51smKkjsQDjilfeXmpNqpQEhY6j6zSr9Bzizv
X3N99KQ1XsHCHYf8OXC/+In84FyOAceE2kxRmxPJVc3L4ky4RjeutVdacoMArcL/Qt8S75/ZJSAZ
DW9ki7anKj825C1Sf6l/3cAHMEA80//YmLl4K4otOYa++8k0vsndqaKHjgciKKs7AWZlfQREoX4x
3fao1ve8+hETul1Zw2kvztfw/Atmzr5QxRi3ImsRxR6SuL3nNRrc8V9JBgpc0BxtrTly0T432Zom
0tIiIkOB7TrxCKF8cHnLsKRWHYlX7UkabTksU6N0Ac6NXm6Pb9EKntzII0/djJ3Z8MA6j9Gimbcn
wyjlPVV5tTdAHFsBjqnTTp/PIlidIGRDYQedk2eDSbSuaRlR25MgYFUZpM+gmNa333VhJv7I0vaO
cWl8BCnF8hJNKY6aGSFxodhoaEcsdJMd48bHI1x+AH0uRUkxt/e0L9DFNhnFppZAtdLVqHqtMoc+
lPLY7kRM1mD11wEHsLwTJBXJaJRqrwRDB8Tqek3s7pRLLPnQKpp4heDKl1LEyt1Yo7MxZKUo6JcQ
lAXHnY3NQYGS2s/bS3Z17vAVeBcgjwjhPijqzWLLVrO6ekipOOmZtic5WrYm8b5p1gQJrnbGZAb7
AkklDc2U5rVIKRmAaVFbgaNn0G+x3Zi9x0oBOPPt4Vx55U87yIdCI3DKpsycpCYVWSwGLk4V1G19
quW/iw5qODodIKVPSv+2tcXJg27Mf6xNoz6L3dTUNooYAcTJdIrIc0wqBSOFribHy37zL6ZQtZj4
asgpz265Iqt4H1W1OCGD7VZqdKB551tkXCkjLq/THzOzW60CCiPVIE1xSmzjGezF6KB2TrLyJF2c
NhAwIaKnTj555iaI3ApGkg7TlvJtofSBWfGDsJXg9pQt7oU/ZuaomdbRM7sDCerUqL+a7iCcwevS
sFL7FTsrw9FmS2NlIzMkA0tjg/NmIf2e1q1rNmsdySavduH1kPjAGUL+DHALEHJmNyRzMpVkUS9O
clolb6UVQc0r4VHnChktLXXAaf2IqIOP/gdr8MGFEUKRAsUiUIGBJ5k7XMqgG2vltD+1Uu3ZFA8j
kwdoe+zeXrClEUI8DJ5CnnjhcxhQohDMmlL2yL4ETD+p9eAS2iseTzC01gaiNv9bcD6Q8uhTDT8B
zB5qsfMSncpqyPSoYw+MgJa7FW9L15LTXyQpAWPvm2F3e4QLW/LC3Ozmsrmmdakp+pMQYuNYY+02
YKK6LMp734jslYty4TBDSwQbBrgA8Niu8CyNygstkftTQfOdLndbVGP+Fmk3zd+ZidlR1ltVQJJF
7U8m/arXwq+l+0z/EUVrGt6LO/CPnc/L9MzTFrwFgFXV+lNGv0KjOVAydF5zhr93TPCviCzQNAJI
gLlSuNOmtlU3FjYgtK615kOpX6JxJY5fGsm5jdmMsTbpRVFK/amvBy+pMq/lSGVGr7c32uQM5s4C
WpGfuBdkvefOopAYULA8GU543Mlh0kAwGyFZuquYkgcSJ+qDGQ1iJUe7dH7BzEXeFDUqQMKmoZ8t
UuU0bQuqVo/Cp24KH5WkHGc2qYZhMxKd/zQson8ty55tRCJF9f72kJcCKoAJgN4ChhgdHYzp8J2b
l8ZRyiXMrEBi0x53knZnUORtun3Xja5Q01Nr7Bzh3Ta7NNOoZyDb/pkMn+eNTANyAqlIh5PennQJ
XZxBtG2/C/MgkufblpacB/LtJpgMU3/YOWGCZChrJE7SnywHsaId8U1UZqZrlbnsaZG+Vr5dWk1r
4is5CFOnxNzldFp5NohC0obTEGv1yalFT1wj5Wa3cZJhRNsvbmu9O8QDVKUjs4zXKiZLE4sbB6Id
wMdjVWfXqk7HTCk6dTyNjN+Jivh27uzAy/1Fpf4NfnTNxVzZw0NeN6DoC1Uf1Bfm09vJOpg0QMCc
EvQkHNAvEMpWHu/epeRnUfz4y6WcbCHViH4EKDUgKL6cW0UbATaSbLxEidgUwDkkPZqBdPFeVVe2
5/WpgClUTtCWAG05gfqYHcoyE51Va7w7mWYbmOIe23WrR/2mjT6oxdy4RRInIc+tuSYtPI3hwgXp
yMVPOQMATZBPvsJV5bjtMgEWBWWx15N3OzmAVeRR3OFvXWRs27+O90AGwxUBQhrQFxDAmMX+FEJd
Y1kQ+cSVOwZh6yhhT2qfbkq6xnq/OomfliBFDrUMtJ6aD80Gy45nZSpDZ+Er9NWqYZvGqstWA6KF
KYR+LGDlKl7sqF7OjkCskL5HJ1oZPDfrgalNYOYpEnFuZXG3gf4i69P3Ml+JGpYGd2509gRQYiCG
wZiUT3ENrHmyl+MPnP9Be//rIwBSJCpgk1gFnvGzUCgtmqSF0pB8Sj5kuXXV9NVUK2/QVm6FKy8G
BwYUDjp3oQkoAujZpcCgOCyUrFZOLEne1EF3m9LPdeVBT7q7TPXaZE1H5Tqljgo+aD1ofoe3KOKI
2cDiTollrdf1E07jZmwGTyuNrU0dr1Cpm0oqdCB7T25ZWMnIUpKft6f1GmkFKe+pByRmdZJnnD+u
0P9RKg1ztE9N3W6b5KGA+nHBAd/Ig1IOHfKb9W/p+FRsK22Xkiwwze/SF/tvu6HgukDhz4Z/AyUH
3zI7i85QoMUKNaMTlTiEpM1COgrkITAXylpa79pvT9xozDfY0Yh4PpPgZ9c+sYepOKYmYS5DrePO
kR5RgBti5kXZy8rcTl996dIwq9hJ2LC4gK8e4QIUgtwaWhJqNTUOcVx9E4IoD9kAJRKjkPKvDlUV
f5A16tVUHveVYj7W6G11yIoGSShpTU/2KpYEahXZAAAq8CYEnnHm2w2moVyn4Hs6+7HunkUhgszS
Niujvko8T9hYACaB3APSBiIcl5cVU5UIkXdHwh7ase34bOUhuqxDyi3I1N8l44Gqdi56c942e/V4
mayiM9cnLQS312wHyWpslSrF2LIqDoxB9xqj8P9/Jma+QTekrJTahoRQlnEj7YMka92Br/bmJ6wY
lzwiRBSl542iCLrYmpkKCyk89wSI8hML4qxVY5/QmOB7rsYr+Zsr5z0zONsRlCbAj8WYNXT8dnMn
PqTqOze/maxbMbS09XCvAyOGPBuu99ny1ITTTDV6EhIwNv3OjCSXIsLwhC3/NZ7yc0x/TE075eyA
Ay6sSnkJUwMNB8lGD4nIRXS6kny49tuTGYSaSFtPLmt+qZt5nPWjGuEwyb/iUtmaSfNU59o9QfmV
sr32Q0AfAGoeD5m1Vgu9rmHNbM/uXBppXIX4Fgl1yxupR2yfbZTW49F7Jd1XaPiV7ePO7Q2U/lfO
wMKGgcgeGE8TkAfls9k6xtwgptLhcMsW+BHVcHL03nFpoTyBobeGLlzYNEBnALcKJwLo3twYcHpS
JghWkms09vC6OEkGLbadra2MauHcIbk+IRmQypy4KJdbphA2xYdgLZVHow0rPUBzI8KDfFyxszgg
AAZAU0DdCvN3aYcaVqIVRCIhIrid5LygcUJqKytZiasoEMEsJPURkwH7ARjNbP+3ccuTltM0RF/5
Mb0j6P4uKadUAV48c3vW+Noa+WLZ4iTdgqcJXimzTVGnRgXVwTwNu/bgfGX0CUhi8Ib1KlCNrfRx
2wuvGZsNr+CD1KSgzIVp4gQsQhwd257V+5YU5g5IcjaCtLUO90uHHXP6Z4QzP9kZPG1pihHGEaCI
+nMluz2I9BrUurU+yKJfsdhwvHqNNZ7ONQ7yczX/WJ5dOtSkmtwPWE3lJ5oa7juAt6WXKh7CtLnr
+hiu1PLsLvGc9KGtu5VoeJrLiwBmZnw6N2euVKddJecccw0dtSKgrBsDUoLYf3tFr9+ck5kpVwzG
HopK84iB5wyN6NMiDSFyqJuuam1puScq+pEHHB2ox6NYcd6Le+jM4Gw5WdIYeSbBII/uJ1SgEQqE
+goe1dDSKJ/TlGxuD3HJbQJsBpA0BFfBG5oZlJSuhEoA9o9gD73YKMVv+p2XK0amX3K1WmdGZlul
0uJ0iMs6DaNKzTftaL4nKleA2AAA4PZwli4grNjUFgrpggnLfrkxClBC6gqHImxQEFWsw7CJ9tpd
W78Y5iFOf1Z8NzzzDH07etm7bfqzcnU9yj+mZ6O0atUoNNakod0/RvRXbR61xqsrsIFid5CPterz
6qf53P5IW0+vX2M9caOflA1uXT0Zzlfd3qRsrQnm8vL++abZOclzKKmiGQTcQypFvlFlEONGVc6X
HD2UxjUFqdUpmF0jyNFAv98q4QLrZMN1AT9PO2Dn32Oj+9I0BO4QbCWPsUP/O0mVvbB3vbJJsx06
r7IS2PsR7vlJ0/YtTfzby7PoMf5sjDkB3EA23DDL6dMMDtbywIlf6yhx3rZyjdCaPAbkkaZ80aTv
Ph3wM8ckJa3UxA3Kc2YeyM5DNNBt2T2XGncHdVM5L3Sf8hc0wjqyD7s+Di00OvaQO1Hebn/H8kr8
+Y655wLLom9lHUcOihzl6BmbtkDH2XtqDjgVj7n5YKZ+w2pXNXw0eHD7Er25ujjQrbusfpKiXSv9
AF1OP6181lUW43J65vFM2o1Moyamp+uSN3QsLOrdkOxo9Yggsablk95W3miyA2e7zPmppm/odkSU
ExJTgwZNplZ3k2jHhk1R+dQgQGbcxzlUxbl11IRL7SHIyVr6b9F5nc3kLIag2gCYta2i4BrF42ao
7d7Vq4h7jSXW2kpdiSai1DA5rak8CfeF1j+Xu4fmHHVDCy6k0GI3LXOP5PEeCB/N8Zm8a5IR+ZZn
bdyYjTfanRvlz0M88WP13KsR2ViNm8crO2nxDjz/ppkLAT7FkFhTIWqzpW09vumQkiEp8Utp3GjN
z4zaLuu+I/W1ub1XFl35ueGZMxGaOupVgy2cxMeyCLUydTXyaFVo6PJYkg2S2tFBMJ9Zd2SN174U
dp+bnp1iJirNSkeYZrL0FUshpfFdztB48putrtHblxzTma3P+T/zGCbjTtrgT8jRQUeXiduv7eCl
S+DcwuwRoespWIstVjBXhx0d1H0OCe8RIvKylaxwAZZ3C4Q2oL08MQfnnMFxtBpedSINa2g9U2iV
+J3FjiyIVO5m7U4avw3mWiOra37qdGzOjM6OqGSiDFGjIB2qXe4ODK1Zd1z1+DMatA6HMiYu3hjA
TFXlkyW91vnKRl1yEOfWpwU+W8Cir6ml1v0U3djlNsZrzXd6HZ4dPYfWrpfp/TyPMc5tzcKbBOzi
okym+7w8mqOXy/eKDCpiDq04V+rvOkG8mD+CKCCvBFbTjr9leOaZlN7qx2yA4cTa9drvCk8ox+vd
rIm2xPqwnm+f/aVr4nyYM5+TSY7BGSLvkBQPHF3X0lZ4sfY96piXxCPiKv+2veXRAS+Ptzw877xb
U9dLqgSWMvzu3qj2wM51usfENm98O9T4WpZk8cTjpY3UK+i7yDldbhigktucR3YagivtuJogozsa
eFLcHtMnx+dqyc7MzPynSsCrMAgurpQ+JpqrjBuremzbA46Lq/euMH7p0UaTArNwyyFxNTSVWGuQ
fp3En07m2TfMHGnPHDoaKb5BoInxVjsqiiujY7PH6q/8Q/vCfDN7oMqzzQ61VKCkscbQ/9RU+e+T
ACGZy7mOk45ItFVwe8lIXh/il65wDfulBSE931Zso2e7Jjtl4s5+Kr9CQcORDoRCTARqCZ2abnOL
uLX6hVRvwj6l+bD9f60R4EKXn1fQtq0iB5+Xy1uabrr2IWm2bfM+ZhtIN3B7M0ZPUnbXyN1elkY/
HTvXrtYQ4ItJBAgjgbCJTTkpJ1x+BVXR0EaOVRI6xyxF1k4dAp185NZd0XxPeQuKo+JzOzC6t9vD
X7qYNACyIMcMUDYujUu7rBmSvCpqJESNFMTqRzl/gaCqB9WhFe+1dOLODc2OAqFjA3BRhfR1L1xG
hGfYr7eHsuSxzi3MNnrUVYbV1BhKZqDTLWDPo7jL6KNI36tiY3RrMNRFc1C6QFs8PNpBYbycuVwh
umSIgYSNUnmQQPCjjLp5PfiRZaReCcERX0v5ykW3tFwgiKNb0CTCAyzDpVGF5IUwBZKRKY08szui
EXoTP5nOivNfjCF0oCqheINiEKLrSzuoTOndoCEnYWatjFBP6n2ikvKFE36nQtvoCUrFg5tXlXOn
KbT5omdGur+9nNP8zd3G+SdMU3F2pzu1rUl5m6ahpfg6b9yk3XfF4Bb2UdL/YW8CYYBqnI50PcTJ
L021ctMXcoWHaWxX9iFn3HDxNJZWbrjFh6mFsGxKaKGTzJxCY9VdiQsBQaA1hF18ENUrNqU2/q5+
FYBU6E9Km7nkYzQ26Xsk+8LZRSwQj/b77XldOojnXzE7JuWgAHlZI7COY9ncmiX6YhYyXcNfLuYm
gRNBKRXABsgVz+Z0bM0uqlOEZDQJNEvy+k4NDOkolV8iPN8M26vse3SyaT56eS1Q+qxLz7fOue3Z
1mnGXljcmTIA/WOBHl5RIx3aMt/nkJmXD51seixLwdJ4U9lP0lFvUDYZOk5IyOvvu/p9MMAL3BnK
vi4h0N/6cfRDYuk+U9KdDrpknEv7FDwB0m1vr8x/mTNE0UDXAJM1nzPTpAVvBsRAIg/i5r2U78fR
2ElQzonc8TXJ9qSD8BXbWK+3DU9rcT1fQHbqoHlPfaEv938zOk4t464N60SvXUYdcKy0pNoOkmZu
bpta3H1TR4L/NaVemjKpQDpKjGnYA+EXQB5r3DFFWXFf0xa+NZ7ZY6RDe2vLaWQ8RpiyAzuGD54Z
Z24SR2EU/4iEHVixHdwe2OINjoaP/zeyaeRn/qoD3l2VcyyeDcHBODI8A8oLloZHSEv8WENfDqAX
zPEO7Ec5Hfzb1pdW0NbBaUegh/rfPHqmJuBtQiCe1fu+DdTSKDZSlkh+lpp/21FuSpAgQoHaD5Rm
cfPNxikBb106jTPlBHJoLLcH0vmQlAzkzgzi4ukfxgX6DxwzGL1I/19OKjJLlTmkSRZqUVK7KKMO
HhE1ZI+Kce1JsDiFZ6ZmflEvBhQQ8zwLq4aa2wyPnCDLYrKRc3tYuW8WHRSKb/8Z1lxbFphWqgFm
ScMkY0a8aWzeUDd2aqvdcNKN1X00KiIfDpKBpIEnC01nriACWoWQ7jeCDKUEEjAwJbWdlkaZss+Z
JQrIotBO8VWSxu0x1gqt8lphSfmTFZeE/1bkpELCxlT77QCuUukaBTeHoy1UKLLEZl9XOy6zmkMM
QUYLC7SlL20vioEXM1bGv3QTIohBrA20FvBNc8JuNWYUJ7ChIbc/FJMfoGEfRDpk0fpMDqXyV422
3omEpBsd79qhuBck0LPnQkRoIvyrl8LI+HBI/XF7ry0EdBpevKAMAJhiXAleFI6gTc/iPNQnmW2w
tAu52Jh0CBy2QWcOl4m32wYXdhwqWgjmgNtEZ6h5N5QyQV95tSN52EDL1kts61fCkh+Gkq8d2cX5
Prc0fcmZbzJEFKGLIiwNB5Ht2nKLVGU0vGhl6aP7dyndF4GEB4cRRBDeebXlr4bYpZ2fspfbI/4v
HwL0IcgSaPY7v2lyu2AWy6s87Pl9rwZZ71G5Dxw0O39Rv/FTVQXFE7oRpmClyoNLyalQ3aRH17DT
7Q9ZCC6nYuL/fcfsGuJWNaaVVOYhGM2uM/hKdUThY+y9eE25YqkMMMG8Jm7e1Apxjs9tqA6Sodlg
7qMvfG/aD6z1el9G453W5W+88xTxs3mN+0MBep4WlO2XqnOVrcU34/diDaa0lJHA13zq8E59QedN
+PJi7Kha4WvaQ0+ZN0ZvnXTMbaRxB7ZrpCMKQYnxppuPfYt2RV3tUokcjGRFc2wpsQyqGwS9gQYH
5W1ehGjGrJcUrctD9FH8MRZgkNrctbqAGm6e+iqaeCihLr2B/yE0a8X7TBfULDqYBPRwU0JFDrDC
WT5CTjpeMH3MQ2ZnKEXVxxy6Z7e311Ikh4sYPCDcWVCHmwt5GXSo0bFHxqKPB5N50EmtkRm8S0zP
eOUvDpoUWAE3VlKT1w4MuA5czRNOBbnfeSZDrSsr1fWBhxRqG5qcuU6yQea8xT7LiQuF9mBllNdo
PqgPIc2sTSIpkBKbxY2G0O0cuM8mtMk+Qf2jhejynRC6a/XMl7I9CPODsYJgmWL3y9WDTSgfTS/g
SZB7FtvVEPOoyrJsQj01jkoKHLqTfPBO23Qq+317fNcbBTJPUHnCIxjRqvrpzM68ZtTnOrEN1oRx
Ld9BfBLxB1kJ+a/90KWJWdBhp6Jg5lA1oQVeLq0Z8p27qoKIpIKK2sqhWxnOXF+8GDKzNQhs9Y1+
imm20aI1RMqaidmGkJmZlko7DQcCakZsuGn89faaXO9xLD4CXHD68BME4MubLKmjsuoMijVhQ+Sq
SuvXUMQeQcc1aBmklfjtyHwFxb5mc3ZZoByog72aN2EepZ5mVvsBvNki/9IAqN92KAXqu9uDXJpG
UIBAz5l6pKFf7+UgUy21Cr3ANBrjYAaDlRouN+Vvt40sbb0/RkBzujSiCPzKuMFBMmo9kMbQcDpc
B2Heee1ah7SlM3tuarZoImMo7o44SHb9k0H7vaabF2lVGXnZioWSPzpF4MzOPIOiV0lNCKyMveTn
bEsUbcO19L1p11Qi1yxN63fmGBwnSftSbZqwLJzCjdT4RKAMgBrfq1SVK6zI6yBxIugCFwgOIZrn
zbHLRoNO9akxNOFQxX6RoPKtvI+4QG5vhoULazKDZYDewgSdmG05IYyRKSPMJPw+Rh9EReWB5BR7
ZhPXSgLVih+SSPPKWPtmsDHo4/6vg2F8wERHAx4eLMN5s0IS5+BRFXIT0uytdDBMehcnawiUxck8
MzKd9LOFM1sov+WJglE60iYRyZFK4ksurXazmtz25SUF6Tzc/aCKYB8i3XdpJ4odqbX0CBsk/xXh
LQOwsIdSrAwcNU8hSJu7dPyFTipI/+WAlgVplwdtiZRUmT4aWempZPAq8szGZMWzfDr5W182mwEU
virScgv+EyGnL3E/OnFgoX5HY5A/WDuhABDjWy/Wg9FtzA87tKPaNfSwXdnV184HE4SaAyJiyHUh
l305QW2jF3bUd8DTZo6XqF96VTnS/ABtbsNczbtO/nk+ZkieQUYEtBDktGdjliTJGGqdtRMQZyTu
kO959qN0AuN7XP1AROwCVSHlv0D4XBnltR9HORO0x8/e5FD2md/urAePywJqOLG+G+aRZ+8rp3Zy
nLORTTI6eEIiowtmwOxm4pDaLqmedmFTi850OY/tr4PNLb7rMpRD7vLWdsgW/3beFcluNV/P7dFy
zayydqqEKqx/+4OuzxdoFpPWK6JPoLLnMglyNsaZHSV9iGSFQnywpSCbNJgy8yF3u8YLuvbCMIYu
H1CdBsEaaK/ZHpJyJVarog8lSvd6PtQeU+A4+rQf3L5YCwYXh4Z2qmCRoAADX3lpLerHsrVr1oco
zcmHwYzMh16XtT0UbNIv/zCLYI+i3RGgSIh2Z6aIKWfQIMbABlCMgQmnO9UotaMWAcp829TiHILx
NPXlmsLp2TnkNoFcdqT2YVqS2o3V3ZSQAjSvD1pjGIPbxhZAIhP/F69+1MsmQORsDlGBEYgP2RDK
veR8cWKzRl9pIwYDGcRPZ/Ria2DZF2QeKbShYr6x8sbiB1JZ9J21HUC/VhnR3i0b1rxkJJfXNIeu
ZwPfh/IMOJ+QLLTm2C9NiemIjs1DaA5G43aS6gDiJqog0azRY9AyXnmwLdhD4gei9XiwTQTGWcRi
jbElVZo0hBUgwEfwYIaDCSsQBa7Js6yL1W4y124XlB0TNEbULMFk+FRDOrv/jDzV2kzTB8Ae7mhz
pPVW+Zqa33u+7QE1tPVTDzmExpX3LE08mXFX9E88+aj0NarIQgLg8ktmh3dkphGzXgNUPQ609mj+
MNm9iudy9SPdoG2mXBgu3Trt44+VLXj9ZL20O9vwEPWSRuTjhrB1vjF0C8l29bjJow1S9F/jn2si
XUsLDED3hDJBR07IIl2eZK1Dw/O8LsaQZCqKDiUZABSKHh1SRW6nlnxlPy3UIBAgYvsi4kDfY7Rf
uLRH6oYOuBLGsNVU3yS/MuJWz9H+bVR2bWd7EKG1N7cndFqnyxsI1FOQ6zREOiBMOrO7dXCUmmhC
HhEKm/UmlVO2GaxmDTww/ZZbVmbzWFEngVpNN4Y2Lz2uRNuSbdv7TAN8+2g76cp7b+mUoLsKhFjx
9sJ1NrtVaUOLVGHOGDp2nD/IiI1d2ljVXpFqbVvrZdilabn/h3k8szlbuU7hQsAnwabcpaiNsn6b
V6W9+xcrqDwgowGwyRUkGfElelUS5NhVvbmn9vhNoES7YmRp00+aBw4er4h55l6tz9AxoZWRyFeb
Pr6PFWujRtqJWnbhDwSNcm8P6fpexgYEsx3aT1MBf36nIP8klRHL5XCEOKgr7Lb5iWkuHtBNrVq7
v5ach4lU0KSyAGGHuU5j3OmjXkf2GI6QBNv3aKeBgkVdemhZPXhFJsevXYO0tSVY+VBxOhws4Zgr
wcHi7KJCgX5P6OmHAPryiE8oS8USeK+PSHwd0sxuXKK1A6T/DETSo/1xe3oXz7cNZA5K0gaszfbl
mKk5VCjB9ra6vt6MuSK7NmfSiuNasgIYHnh81iS3os28iJFLamWIBGqClngqsqyCwHN7+vuRnNuY
TVzltJJFKPZ+lkuKS7om9jpnFfaw5KkQkEPDRYNSBYK4y+WxMquwtbyHlQ5CZKA71EfLHpx91E/y
njIaqGV27QQ8tsCM1DlgNfFgukoUD0E1iiwwiORsRC24q1TD6LeSSZ5jplMvoWjEfHtGlo4OqIZI
FgPujh5is7sQlZiqcHJVBuwlinxof4Kv2oBX3KY0C//FFJSgUceF/spczgetiYq4zhwZTYbbwVNp
0r2UNQSKjQH1ttumFvcS2sNAeWki4ZqzZFNvGITQWsNektv4YURf8EBXG/lfdtOZldkd0fBcswg8
dqjarb5JWlbuTdrq29tjWVyhqd84KqVTCmi2Z22V9l1mxkqo5Oh7kkKrMmCjmj4gDWOuHMGFyhBA
J39sGZPzO4sNmY5SZyrZcpjjFY0Uvs2L7k7ph1LsYm2U27tuINrgSvXYcaiuV/mw04iDOpYC7TEU
tajRIi0EpXa0QzDq2G24AaZLqady4/7LrFhQhJEhZQ5F+MsvbeWylRolkoH2zthBaSzj2yCL+gmS
285Kznya4HngAVVQ4BcQpAMYNjsiQAJYrHEyBaAO9aUfjXdeqafECGMFGE1Ez1NpslkJqZYWHZzm
6Y5xoGgy7zLNE32s+ho2BZ+aphhVi7dHkmxQXlxTyl2KdKBRNjXVNaGuMb+qB4QDnVIyJUzSwiXH
xvT7KOjqDRcrMcHSoTw3NP3/2eaKoiiDwmU5beTiS54Qj8b5SrJl4WLE9YTSJnI8ULmZay4JfXpZ
TrsiruND0dTbFKRH1xC5Z5UvtzfgUpwNrQy4TNBSNQu743I4Q8cTp+8wHBkSbJ4ad77ZJGgY3/P+
wda55DWkFHcN13UvMux7E50gv+aSxlZmdQHbjewAwMKIVbFX0Ff18jsYBTcn7lMFZUzTjUt63+ug
Yqmv3KYusJ1eddAbsGVj1RcsOeaD+VDTNmhp95iX5V4q4v8h7ct622aCZX/RABzufOUmyZIX2krs
5IVI4oTLcOeQQ/LX36IvcK5EESK+cxEgD3Hg5mw9Pd3VVcPG0Vw5L1cftLj+qqa0iJDn8xJD6i7x
5aw8hpiFbhQ2EyPojU7qFvZpZW/NJUGMHu4Ab6yFKzaHSpXipIXNKHfV9EUCf+r99V4f1f+zoFxP
84AnlwUNQZSkmzj0M5RkrOGtE8m3pm/wYk8gxxqeamuLnHgtX3I1ssU2m5DKrLKG07ex+NTZO3mK
LCRMpvGcSuquTBNkQiDYnjiWUntoD3mC9kdibRDxrVQGMLlgfQf7O8Jsa8ndVkwFYmoCHwHcghKC
YJIIhxkaCIYpIDFFjlxb+JDq3A/poNtFqpyUYYuOa942Czd89Q2LbWW0uFGsEfdgA8LrXxKR8PIr
+r57H3pEShM4yE6C9bI75UW74Y1X3crF8BdXsC7Mgibz8A2AMIn5B9Groxq/p+y/507neYaqOmog
CqKXxTZuwgQ8thDYedP5SVXeSOur4wbRyoq7vzKx2Md9L2fZKGq4C/1PFtpgl5DzX5Ewcb8c7p+Y
9Vn7f4NZ7FyeC03oOnZuPjn9lO81M7dLvXyGRMF9QyuIoutpW9zQCALHKpJwNjvkB2t2aHJfb1VH
Uf/KKJaRWLiUOiRVXiaW+4O5q3rxjHRWo47+2Ovvaq781RLp8/5XrTqMi7Wcp+fiuqN4LNFcw0Sb
9EecuFB0sdXpQSQ/W/Jc0GclfrtvbwWvj1lA7gf6OMi6g7Du2mDRpUmKpAEu8t5uQhvdG2P1S//M
ZduU7aZ6bbdgTetu4cLi4urJy0kah3ne2zj0qrq2jcnaVSxIxminkl8lO4lO3lWlVNpt/13jGzma
Vad/YX7hEbq8HmM97GaUkNXsYpOmdhvVqXd/XlcPDMqSyC6ANQU37fW0cgJKLmJiG6tg/RzBn96Z
skfoj7yKXT593Dc2/7IbJ3dhbLGGUcerZLIwo1VZ/Wy7rHDMlFI7zzL2v7nPLiwt1k4YoyHGAZYm
jXu5FjDTa5R9q59Aa11Vk4NczYbFVX9wYXGxXFYu8lQYsGj0xc4M92P/0eaA0vf+/Tmcf8+9OVx4
a7WRaaZ9LViT2/GbSHcSh4yHGtksqV2abwlFbazZMqEWDmrKuIZxQW22BZOiGkKgWtqIbLeMLF60
OS2TcEywC2VheQBnMGuyQ+nb/ZlbWSGUZBV5zvTgrbkMn3NhKV0I2sO3smm0kwXA6GtYatLveGhS
NxKW9t/zWHONHBBoROuWsgTyqKli8riGvd7YjdpxQOc1kQt/JMb+/sDWfOOVpcXFKiypbJAwo2jY
9aBOW1vULorH1FXrH232DGwNMq//PQxGzszQwK07v+CWXXWQs6BDCcWyt6qYxEFqquwVoMPCt/AO
83gnTa9EqBEFiU0sH6JB3WKqXNkxs1IPmpnAkAUe04UrIX3G9RIJkrc2qQBvbLyMQ/5x5N7G1G7Z
WTiS3DLKSilhB9VnV4uj56423cicHmrloeLUYWCL0HKN2Ohsea6EdTAZe5BitmN4ktBxq4Fm5dq9
GvbCy+QQ6IhioWHY0XSO1AdaTo8J2L1HqhyTTHXaQvJIuiUJtXpyLiZ74XNSlqD0UcKqyDqf65Ef
ov2cgcaR9+PGhG/M99dWv4grBlKmliEoRc9hYgt1+jDap0kFH8PGus6B4MKNXk7k1/v3wk7fpwJy
CxiSlP/LjY++yR5A42pPtATHE8KsjOxj+FXUK/wS3XhI7Do6qzYGu7GaXxHIxUdobdmXSLnTN5JX
diK0B3NontRUP2q8B49Od4CgiceVrTlee9xj8ChSz9K4qJIuDk+d9nqNigMmOTZBdIIXTwJYNnBx
AzTUcaicaSrtXDOcQZGc1tqig1pLxIFATwaoYYZC3UC0LYtpvO5N+lZ0AhoQ6aNAJ7Sk9E9TqyNl
LXaozONBrR/b6aS27G1MVXtK9jqZ7G6LEHV1DS6+Zd4oF2vQDJQPNMVGUDJfSKnTggnLNUYvBfMW
aDLY/+ZSmMG9KL+BNnH5lJciUmetTvDgHX7UiiMmn6p20W3EjvLs8W+294WZxahaaraFACXoW5G1
gNnnCVRqq4bH4P5Ie4Jea2h0OalAWwz6JEMn14bKbnklPMUsLbc1J/YAtolwB6ahwevl8UdiDNCJ
tNrwIe9y1ZvkiYNnsZzcpFX7pyhH9+D9E7oS/s7ptJkMFAyTVFv4HIFEgK6qkfzGwvqZN+Vb1Jlb
nCVrzgbEdjMyZIYXLXs1EjPteoOmmCV9HPeJEhkHs4VUM8pBW4DKNTgAMqjA84L7AXnIZZ9XCYq1
liaV/GYw5Sea1tB3sxPyk6yktma9sUR2M+lXXCNvyFpPG8rIKQDguj+nN8E+eCuRBUU+DzfmjCm6
3uvArE9hYrTtWdIqW0JbqJqEbqj8q/TIjeTX+8ZuAlUT4CVkr9H9gHIidC+ujZGEjColfXvuWfVG
ajlIhtKPKt7ZFch+yVRh30tC2t23eutbZrPoWJ+pGGe230WSP6qJmHJlaM/tNPom73dVdmpYgIOG
vL7Px48mO1XSOeJeT/udaEHEsVO1La6PL3LOqwOIzwB0HzCqWX4IDYvXo2dtGovRtNrzlHybnqHj
Bz2ArN8ZnR1qtuqNu4h4RnHq/kFIeayOie7n1OuCqvJi7QFKKpKw61NMd6Di7NgJCiE0d7vhSDO7
I8/t2xaf68rOQOMOSkmIpZDwXRYc8m6qIwvY1DMwbYNeOp38bkD1jJbwFfAaG2t0c/nO9TiItIKc
BJ2WKDtcT07djiIE6rc9p321N4rmXLAf6PpFSyLf8Sg6lQzNAVRDM6n4x8nfznwXGXU3PuLGRc4f
oQK1gsY0E38W+zMNudyTSm/PDLBwoGYPSp0GUaCVbqrKzsjBPQXtKKv3wloYNpPox8YHrMz5jJxB
ew6qX+B0n39+cfOECdj3zSLhZzV9DwUHtQ6YKZRHS29to3quWHwYvrfNQVSPVRbtmxg8f4qrRR8J
ZU4lqxtdJ7epWMwH6k0KGl/xZgF56vXnIKmtdXWu8LMCqrhGOQG7Q6LdgJgIfM+lBQq37l8y7PT0
pZYG28wrjynyxjtwnvPFqVEgbSsB2z6fn6Uity7APATOmu4clTW1U2tUbDRvDs7GzM9DuTGDlkRl
JqNUIHx2PVTUNkZJon13BvllGzk585j5PVGejBp8SuewdKXS7brPDau3G876opjHkmPbQT1uYdVK
OyalKK1BbWXK/fFpHBx16G1NO0JkFPegrdvDsJ82Y+qbjTZrWpt4J4GTHKdt2YUJQgYuD0lvvcXl
2ZQfawJm/eZHUj1mSLDfH+TNAkI9B8ndudsTQn3oCbwe40TjSem0mrwZcmzX6e98S//4diw4sGj/
Al8+Vg6Qs2sDWo1SRdP0yVnhla1orW1WPiTsHXg3h0ZbQpBr1lB+BYESWs9RrFwEyipBowDeCbBm
AoiFYlv5Q35XQam4RSG0amjejYDRYecv/W+mjn1ZcCU5y2Y9iw/k5wrPzHpfJxvH/Cbchaw3vA2K
iMj24dm+OOUdHu2aQZL0bLyBgdyO1cwrQ27XxMlQWpFkb6g3Ttva0HTUcWbSB2Bfvi7sCzenpwAx
61IGi/aIxLDhqOh8ro6sebu/9W7iDYzMmP0XoIHwHcud0aqjrheMp2cNjymziO3WQcnbNmggDtnW
fblqDBsd3ZVgfDaN+axfDGoQHPs8UdNz31l2au55N7m8pnvQXM3EQvkWGOPmBY7BoUIPzDliVTDj
L+zJJrNy0tfsXLb6oQDpeRkedGKcyNbL4fZtuLA0390XI2u6GnflAEuAeSl+VPt154fGMat3qksQ
rHxIW8DArbEtjnTcWJVCigpj6yY7jV+64alPBnsrn35bSsZNj1SchEVDHIzmjOuRJTkraMlIepYN
t+mOeXaOhItQNFaYrfQJiK1le5yOPdmLHXtDur3621ru/U16O1Z8w9yGhBMIl6zPL5KL2ZUmEWuU
JOysj/vGeA6TY1g/yvT3fSu3Rw7uFxsTkCcEoaiXXFvJskhAb2Bg55j44aP61LL9GM4K8f8VOzJz
/6M2jygfbO54bl7bqao+aUDFW5wJ2nEnM1CyR218VjvHar7N5ODpxuzdvNcW9hazV5HeGDQV9qTw
Se4zV6mPibqFxJ0/+io4wP0CGAzgKch0IEBdHLVEj0bFaKT43Da/JfpebUUfK4NAtzT8E6QTcBcv
qZj6wip7AKnjs2Z8DvyFFLsk3Era376C4HCB2jABNwRKD8X765VBMFeQsCrTM41eyyGzzfSFZo/S
uCu1T1P2y7MaHYefpdO/Wn3uIONzfwMu5xDHC+E9Xj9oQkfPzg0l/iSSFiJn5TkC5RDTgBjZaixY
zuL/tQAOIQwQVpYXJiuHuhrGtDyXU+YO/JSHE8gUNsLRNSPwuuDLQIp7bpy4nsXaYtgNulSeDS1B
4eOz1g8p292fqhUbIEKC1jRU1PA2X4a8UUFYXRLSnCX6mGaWLaFmFG0x+K8ZQXCBKt9X04e52A5M
yXLaQ9b6nNBDivYHFu+AYLbvj+R20XE3zZEfAmt0yy9nS8uspgbeEtkFAyy2aaYTcMRlmff/Z2Ux
FKkjhSglWFFjYLxLu0Qv1H0LN4cH04SBzFhBhM0AyC/cp1aaSdqGMNHRh0kFGMPyddnR9cmOXsCk
Pvrc6UsHcjFEseviUBQbIIbViZybKsHfAc+6jNcp05mmRHl7Hnpu2blR55C9HOnWMNfNoGSJ8g2k
r5aZEhDvhOMYIUHTUFfSwEbpgMMbSnByayPpLX9I7Gc//exaN+5dusXksLwI5zlGnmaGQqNdB6no
66MF7Ukkh0PkR6qx2WvSe6in3ih/b9OtXXm79a8NzbNwceNSJEHHuTB75gVeeiq1++pF2zrEa1M5
9+nN4Cw0mi27UuKp1PKcVvwMToz4Fe2DljtNcbu/vzFvkkpfk4YKJSgpQIGB8P16LJPIByFBcPoM
zY+S/zbeh/YhND547BvvqerQGI6+9Vltt3RXkAlUC5anuFLxOSq1LcoT2Pd0ozwljLgQSnDQaYJW
1NzCv06vXbQrh7/aCIVkCL2Ve2tLk3ttjvRZXRXpBXiJpb5u1YFEuCZSd5a6Xz3EWajYarla21NI
p2gzQgQUb/r884ulBl+4agwp685xm2YPAy+LQ1OYDejMLQstC7R2N9ZjDgUuQ4V5PRBLzpqUqCcj
d3ZtUGraSbO6vEM0ZzPzmBrIE71KsW8hdiY2QZo8yL9NO706g/Kw+yiYXeJ5YAvDrcFI76qtx78p
6ZH+42Dik39brgwahFM4uvFW5PT18L73qYu5kYdeInJYdmeR70a2Q2mjlH4j9xE1zqzFE7Tag5UH
uXiuq8lWxBEaTon0u4KOAgSsESADyqCQj8l02KPRuJbujtZrj4oJ81TgRtQHIfu5cIj4Vx0aYdPC
pmTXsOeSeZCksZhHQToL8Y/wJW1tUbVOiJ4A/Mestfu/LN91J7PyJt1XDsmfNEqOJnCtoOwawi2n
t7JkM4QSUQl8Oxi6lu/fpsnR7jHCtxqHTJL+JHr3qL6nvwyy1y2/aPiZdHtpdNP/TGyKzTI3ByB5
gSsFbn12VBe7UymTLJzhyGehAWrTTvVPNbU+pDR6tJJJ2tiaN5CA2RqkREFuCqav+bm/sJY2SdHp
8K+ykgEWe2611q0k1TUQlusfqfIMzYN2m+R39kCLbQYmhzmunZMZNxJuwkgqlfRI4IGFMrEt05fT
yOXf0P8J5jNAtqiHEOdZrTaCqBXfgteOPOv9QvIJ7dLXowUnYa42UtSdifZYyhHYlLcSNDf1m3lC
L00sDhCJa1OehpCfa7qrMIlxgf7GeNdHPiMPlVNCGNYWv/tdJL7f9zJfVeCbOZ3jT6RlUUZZNtyA
mA0MamrcnSvFMzIn3LXZU75n0jGHDp9sh89S7Unic8PqHEfdWoUg0dxNC7WRxV1jEikslBa+jf4Z
DjqwD5Gt/pQ8VfGT6MCcUHqh4wmE8N2bmp271iau7HC28cBcubznKs7/fMTCwYoWktSxju1kZp3w
YrSFOSJR8GzRq/f7413dQXMDGBKFJlqHF5asaLDkstJQAAFtRfkoNdy5b+CGJQ0baA535r4pAPhv
BLfTAjXvAqTNZ14/4kqO9Wanpd8a9VtTT3s+eGV5rmrbypCLQ3e/tAemHIL0doxiTPnQ5CHa74p9
WfgQUbn/ZWtb++rL5nTChWfqRKNQaMggHZ7u5fqoIevfv8Tyj4K56vQUEr/+wR+nhyz9fd/wzRaj
qNIhtzpDD+GSl5nBxowF72qlDlD9sphf6Y6sRq/d+ALlE4+KEHierfz0bWyP7ODcRokVAHoVK3I9
1iRq1UHVqzaIyXM0BqFF3EF9Lrhho5ltfAd9maKfys5XBJQTXbQkSd3f+6O+qc2b+AS8+1U0N4Ke
Dpmg608oKzOOE4u3QWcA5GAT7ozSzwx6xXEp+VQjjm7gXn5KxkNWH4zYrfMXmfybRoDi+/rZgj7t
Z0RsBUpvZGNBllnNry9D5Qf8U6hdKjfxpca7BlXqNlDa2O3VU03+8fYsxg+uW3sl3GqluDnd80To
KlTLkUJFSn9xF4OInwCth7YmUNc6any0hsTR25f70327uxdW5ojgYneXAGZnI7g/A5H/M3hvc264
Vl+70A7RCcSimZ/K+yLMnbrbF9O3IUk2ztf6gl+Mc+FK0UGjaRHAFgGYTtO42BmEg8ercAwyHtqp
dGniqKyCWqGdsx8/hvqksp+cfwPq0gtjNywfVGhoWukLan40KjYeFauLMEsBoQipgYB2cSBKMBIl
ejq1wYQcTRfth7B1si0lvTUjCMxRbENbNqjdF0Y600waboRt0JvkNwjsmz0zpgztftYWsOv2jYTl
hm47sl/z4UIx4Hq5W6WLOaQEeNBL/KeehF40PE5J63J1J0fQn1IRzh6psi9yt1Ve++5VGR60bp+8
1Mc0HHdVzk8TWGshMo/qyM/EST2B6jsoDfr6UPa70rAFUH/gw6+3Ulqr+2S+bOfsMJRVl5RB5cB0
c7IMHjBCj0xoHhGQCo7H1yTSbbVUndx8Ie2/EAsVo/0wN34j1rTb5EUkKDvkmc0yX/7oItfilZup
kkuwq++fphWXPXdQQoUceWWwISx8F6dppOmN4EHs9Pljh9whGV6VMeh1hxa/xGbNdN4YV1EIVnNO
26MogRTZDd1OAmeFl0LUBd0/zgGL0W3rNQ9fxxcxNDaigH2i/ceWYfhAJLIpGiJBkDvnzK73z6Ag
d15oYAXBA2ICyZqIPSuSmdNu6xjNIeNicLOnNfAaAb4J4eu1Kam0mpiO0xAAIeFWMkTTrMgp630X
bXQ4rRy/K0Pzzy9cIO3lqKm4NAQ93xlZZfP0oRu3EME3EdQ8cRejWQTIZtvivmsxGsHeo/R3FW7E
wbezBTjRfLQldMTqsHQ9CFXuMmaAeSkoy6TcxVrFjlzgpWZOY4l6jhy597f67WWIHAUgCHitAYxg
LjPMEwikeyY3QxAlxp4/Z0DYh2Hr5WAPA7drY0fpFiTldgaRBYaUDRrIIQuBQ3Y9wl4FnrqX5CHI
TCvyQPsATH8BbYj74/qiZrvedjKleM0g2zzrNCw95Ig25thMNExkXxuHJstNH8lg2RFSxdwOcqT7
gRC2zxoAUdqx+Neb3eglg9HbUT5EHsDNkd03rPeR3I88kw3ZTonQknP/M+fB3nzl3Oo6PyZB5LHY
TkmvJVatxGNgVcK2rMSRchDJCdM1hZ9usgOuTT1czP9YW0x9C3kATR4REPZ16UattlfbYqPyvjYg
UMGBEtgAnSzYoa9Xd8TLuBMqGwMF9YTwW6JhGz3qyneJvt6fuS+Oo+XUgQEJ3C6gmgDCaOHCWBaC
hCTvxiCuSj/OfkqNb5LKTrkzPDcvRjT4lvkem8KtB+rE488kfc2jXQpdHupCTiDr/2g/isSwzRka
N2zEmLe+CHC4rzQpWrKREVlMgzCM3BprMQY1i06Jhny6VaNrNi6yjatqbUlRlTTx4kJWAEf4er71
sjNkQfgYTCZ/itRmL+fxt/szvWoCeAlMM/JJMHRtwiBq16oCY4lpjFi+oBoGI00bA7lNAMwIQlTR
cEPMwJdlf+pY6rRudG0MyhBUfiH8wi4yKHcbdOY78dx5rSVtvy9I3Dj5OLaePmj5A2+a1sl5Km/4
j7UFxMPFkCHzAhTOkiImy0RZNSkdA601njVsnKzLn4Ey3t2f2xV3jychsOkAqQMovayLZZmBvaFL
Y5BAlLgARI9Nhdc0v8YtEP7auZwppXC5QCVKXwbAEEXT5VphU9D26d+GWW6Bv0A0mLvyZJ2hDbmV
m7uNofDYvTC4OAGcy5FiiggGO74TNHVo9Uctzpl0SCpbNv8ovXd/Klc3EPiKsIt01Jvh9K/36YRO
pDxHtSfI0wcKjkSZPoTQKbF7bkd4b0bq5wiKj3GKnkH1d2iLaH//A9bOCShR0PuDbCQY6ecZuYg/
REprBU1XU2AY2eQ0SlTtiKxsadHdMH8CX00NFO1mUisDT43FcRybmOR1YuBVb7A9rdx+dJvElrkb
5rqdvinGDu1MAMPvKoJGzq52lUk+AmDbIr+dsJ9C36d5/dBw5e3+8G+TsfOHAR+BnjMK8N9N55nc
8qbQ8GEDedarV+QnnJh4MgRpvymVn2g/xVY6a+2QYiJQKQJybaYRuZ5xWQULAlOVCacn8kio+CiM
HIpsi5hg7ZDOoCt0e4GbATSnCzNyYQ2ZNE3BMPQZwGQpRV6ibkAjDhyziD/vz+NKRIZIGJBqpG6w
kZdEwTyumDXwSApoyaVdmbBvZkY0cM4qqP8Xab7LG2p4PQRiNjzwymzCMFrdVMAAwYq1iA5yKVdo
lcKwBeGKWtN9qP358Wi8/PfxIds6dwnM2KCvY3xxTEbwKqlhWY5Bw3xL/4u6pdNIAQOcTTLP7VYj
6YobAoPTvEEU0JjdNANEcSWJ1GrGwJAyz4gj1AKh52a6IxrZJem1qJDPDs//fYQI4Ofa70z+vcTW
yM2EPksIxAYN1HbVYCTot/C0Aj1Ofp9ugDfW3AG6DwCrgPbfjLVZbE7wghi5WatjMFqGZ3TlcykK
VxtSP0z1A8tOKfEaFKPEi5aIXTHx7wSP2PDT0p8kzUmQfQ1G87Ob/tyfgpUjc/VVi7gWohCCkASX
+RAB7Wb2BzkVrgDkHhzYGyH02nm5nIDFtg1NbFqpw+s8ktXMbovOluXoE0l028KeSgUmv9kwuXKZ
zmzA6OlS0J1zc2uPRQRtxymB3+FSEEa7KpQ8Kz702W9N9+5P5NqhnLt2ZLgeeKClIFRIJ9Y3SjkF
qPN2exGao09UPGhSZaoP902tZI1R3ceYoIGIcYG19trPlaPextJUTQGDoI/8PWd/M+MPfzZTN5me
ePM9I+9FdeS5i4K7OPJ0d9/+2lBxfaJoDrQdClwLby6ZpBVgR8OsqgPbgQHkj5lMkTe10GO8b2nN
KSB3Bh83P7qQl78eqBwbtTVS3BticPJX5a0cn5XjJCcAt/pRvLVBV8d1YW2xQZthqiJS6lOg1cLm
aJOezMSru2jj5SWvnTm84NGkiTo9klaL+IOPCDMj0KIGau+CrgOMXlYVWNaPoqmgZ5nYU+Wl2r4n
jSPSz6Z1Q7zx2Uuo2Cl7qNtDLad2eoogJiNPT9pwTioTVD/Go76lXbN2YJFdgw4HoId4ni/WORxq
dTC1cAoAKJFspVFeOjTfOz1rqGPFUCFr0enslCb/X+Q6ADdC3gGpNnCqfk3gxc1Tj23VGmhHCYwP
hhZ/uXXNCAgWaHgPbv5+f4utLDpiBfBmIiICVGaJqWeki0Y8YaQAlBaWR+McJDu8TLymy7bYo77e
1IuXMKoYmgov8SWHM0/4xbjS1BJCNwQNTCM665mUu2WI+C8bqOxMYyNBrxEw0qEhqT9Neu5N2kT9
rpHyfQRH9tokQ3FiegICnk5nRxMxnG/0vfCVJInsJrO6x1RWC9fMaHOqWGl6RdNVmT3pIf1QeujU
IYGpeChe5i/ZKMWvQxyZtpT1pZt1UbzhpVZ2OXDN87MMmTjUVRa7vOp4ncZdoQRld8p585iPLyZ0
KPBE3ngBrrnDS0tLfwR2s7KGypIS5IY/NQWwJBNilMaLi3JPkycjQ4NJnzgsBjle5Kc/x/DYQdjU
GMiP+3tp5WExtzTiZSOBixXp/uv17VDaaSwLHyLRwm1V5Gy3kAU3qHGciSsT83a+2EKc5NNgFUwJ
mHbUyyejKW2CWGKmfjEGSB0+GZJLkRrMxhPXQfzY2Fk6i9KH6ev/ZqwI6hHS4NJbwispa1nL9VoJ
NImcFNI7Bks2Hirr0/k/JpbrKvcAPmY5TCR952hQVAIu6f4gVp5CCrDB1lz4hWTYzSZVhqaazIKo
QTscBv1fq75zWx3/dqGf/6nBPOPft3frbGAOYE4k2GcnsKSJaLk8NbFWaAE2ip8Uz0O+l7ItAq3b
aYOstGQogGYghwgo5fUWgd5HqzP0qgUi1rk9Fhwd16gbuPeHMh/fa18GIDd82VwtwF9L1k/S5hA5
JLoWcF+vwd0+nYgDYrZG+/hG063+lpV5QwPXLBUM6AeIEBY3c8Z6kJkmkRbodX6qAb0gbqH0G13q
K6VZdBsiI4FcN7BYN6mXZjAkoRgthhRWjd9S3rxqKUevozSyUzHEiaerk+nXTNC9qIzcyTojfjIU
Xu5qGTp2QmPpxoaZB7acZeBhkaXAHYwbanFjNFOKJpG+0oLWM40PSCTW6h+h7TWyu7+at84ayFfs
DB2oQfRj3TT08ElHu3lLgyl2NUmxyz/64GvjFu7vdh2hzoE3JYJkQImRorzemvHciTLmOsVTq852
aMMqbblRLA9JmmZ/f0Q3kp9fSiBwwrjSUOkBsOHaloUbTdJajQZ0egdtHp5YbhMPB2VIvek36XzG
IPncer2ROF197qtXk/qAFnNzAuRlV/SVa6EfMaMeU21wNybkM6FPY+01qstil8Tf641I5KvV4nqx
kYvRsMXnNUC8Oy/ShW+vdTT7JyiVBAKdTjyEdM1RkNIn+CIz/1PVH6pjNMmONsO+B9dLjZRZoTFk
YNHEJhu2PAG9+RyLzyH520YYld90z039LgPELJLPklQ7fXyqT+BwtSslObLqEcUtJy6tX+guuj/7
t94BYBYV8w7nimz00gfRXogGrOByQMmDkZe2GEu7aB2zif1y+j4Quxo/7lv8ylotZw9xHDgTMX/z
JXk9e4OICpriJ0H+WpEfZhU7eeYWGgAr0zdrkn4jd1H1rwUk6vFIkgBzkVLT7p/oa/FdaycnroZD
LDwJUvJhbxzK0UlBw9SxDbf5ldy8/kxIXaDfdgYeoyN1edLMumS9GGM1EE1oQeYJJHk1iBz3/Vi3
QalWkl2VJAQKSO3t0Cz1PVGjAlh00f+7P2EraVh8CRwL1RCjAWK2eEWyps31iCRqYFDog8eeQX5w
dGG0JsSomMezJ0zRsU79yvDuW77dHNeG5wvsYp9LnBlKq2IKmAVBTHdEVz/P8YR1cuuBsJc23nhw
rY4UmSWcLiTLcMBmt3RhMDQJBbil0YP4VMZnUKOimX5HghSpO4IzxAuw1tqtpfhStVG+X8n6aHOG
EIUva+5qWOIWmZKHJOo7PQB7tZ3kim2pP0XYgDhRckGi6iQZsWW/qTwFajB/jNYuG6/K9lZY7Uf1
MUkPUZR5ljlsfNftvTJ/Fq4VNCyZs6LP9YxAmpYXqSr0gGjyXmkPVYQW84m6Ran5EKC6v94rFyuk
T0FqgnYcqL0ASnJtrY+pKhRtNIIus8P61KCtd07wpaOfpm9jbOfPjXgs1UOcjkeDbkSRKyEz6LPh
GJAywfoDPHptvRMFMvxWbwRc8QQacfUQehKntHvL+s+sfjW+Dx63iyHdTTMW/B2InHHYaKGZ77XF
ob/6hEVIJsUgdBgSYQSQJqXEl9l3YAqRz3w0+TFFz/39+b69Za8HvDjYikmngpDJCPDu1R1RgYjL
qEa00Zjl1kt9dWlR30DEiXgWudTF5IqCTzHPVSMY4soZq+8xKkf6kU52f1RLfkBaIgVuwHCz8JF1
L/fHeRu0YJwXthezCoaolEtcMQLL2CXVSxlCZPMkNpzH1wldrB2ACQqOCTpl0e2ycB6owGtFmynp
q0ok7JA6C8FmGhlhj16ook1rhAkUdVBeK4AkJJyx8rFu6fCeVFFVgxiU8HA/SG3yqwbt0TuxLHAT
oUZQPKX5gI6uvhzBeGXhP0NtUMqAoO6TuAj3nKUSeGKnbDJBuQKMpttHwvjb9V1SOWhuL3MnGWjz
zQTh9ocaj2AAneY0AE7BZOxSJUd0oInJ0B9YFyHcUdUK+UGaAOvlkEKdfyknmSMYz37xqQXDFbr+
iodBCUG2lTUaRdWEDe9C6kLhFoneo1VDobkDvmFI6JW8NgqH6Xn5kRpDF0K2qSQQ9hOybLeo72nO
CApF82Vo8Er4S9sSZAVQXEXqAsje8XeTi7awhzzUiqcJvu69A/3mZKsAWJ8YzbLaqZowd/UyFczV
OhMaVKLm5DRJSsRsgdRa6+qYG+ZCRlH81vW4hRpu3qO+1slyae3IpKnRr9wCS74tdVpZ+0mpoql6
zMte+QZxuuw0hkA7bST5V07eLIAAlqiZTB7ooGtXgxuojWUopLyCY+AlRfYwYr+IMXze3/ezc17s
SJQP8PvBZ6QDJ7k4c7mWoxU0stJXomnvJORPpkj0DR+ycrZQ9ZmVlNC/hKO9iEVDhfaROhAknfLU
6UFlLh5Ma3Cb/nx/LKt2YGnWFwa91lKIhCghR699xl55+n9Ie6/dxpG2a/SKCDCH0yoGUcmWTIfu
E8KRObOYrv5fbGDjtShBxHx7egIG0+MiixWesAIqX0Fo69FO9gE0XiPP3py0XwPNQcmvGGAYEB7C
GRKEqPbDz5+n+vn+i6z8fHl5x0UlGJljkZwNLfkweI4YKvvPuDm4I/3vFZYBW6BynYqVm5wH0Op4
mAmRNmL2YED/5v673FjGGGiGG6JuN9tNX85VEMmIN7kqOTO53I9TtSkzsSIJ893749y4FlHTR3iE
pB7vtRS+8asSnVlf00849h4nEalMqUBST92O7anN/kBZaOXFbn0ktE7nzARhiLAkRoKSl/sodRon
qX8S9C2kuf8vA+BFsJqBPpSWSYjId4BvBB0IbMZe1h+mYC2xujVlEGSZPWTUWblnsYyZ0g5prfn+
qWhF6gsP3DSSqMlsJkEd8Fmu+LWiyI1IcW7xoBIPAj/MzhcDChBUlcQq5ObYLRuhKyqbLHqp+5ey
G13I+w6VydiTUdj6+MKj9CpnxDdspSppvOYCcb0sUf+ZGwIzCxoticUWK4ouKUCz504Ad1CpHgB+
BKkrXiH5zC90ebpCw/Vfx0NHg4b/F/H8Oig0eczlUEmjs9oi04eqcTU5+WP6E0aCHeR2xK8smRs1
SA1nH7qU/8ov0vI41zgexlYJLg1o4dAmzBzZeDU+kbhCQ4gJ6XbSwsOENOH+3rs1LOQKkJYgqhEB
N1qc8LEmFYUKk8dzA3EDE1DvzM4QJVu+VPdnIE9yVzP6AZFJH7rQchaejSRfM7O7/qKzCQpKoYDi
AES7lP/hugyVomaKzmU06mB0aljMbcG5peKvsWOvP+uswDcbVkCMBF5ii0sTMlB+mndxftYE2M9C
E5ig0kdy/TRN6Q6CZiAvWvdn+NaIc7IDHgPyDpxxl6doF0SZHvFpfq5F9K/IZJBc2geGWTDayfC2
11a+6Np483//tXAlJRekRMF4sm5m/ARVI0tULEhn4hjVU08833+9G20XyGH+7/2WoB4/LacoiTAe
J1C9fVdhQM92IWBxbbnJQIrzaRe5bVVgq8o0PLURhUjb/We4ZrEhzAJuA8c5AiHgcOYF9uudsybl
O8Cw8/Ncg1b29XjsuHc/OAjMy4odKz+b8sOA0ebPIKAxr1tlS1j/J6l4Kg2ogBUIdYNsO9Vr7PIb
3wLPhStUU+Yi/LLQGbepUGlqXJwFCDK1sBXDWeUMJW64ZF+lB20lv7yOojANsxcPmqVAmi1T3Jyx
WK2hWnQOgdxLzqKOWzt7Dso1YYEbYG2EnQZyWdDaIUOyVClsmrodY3jMnPv2XZaB3PB3vYm1nVl/
firL+Il8mBx6jbLXogK4/l21EmBfl89EnBSgWUCfZCZML7Frij4MFQrI8hkS0KRrnqIqInADKgUN
/3jUYEmhxg/GmBO181cW2/WJOY8NHgz0Q5EMonR2udh6YGlDLsDYqnCQy3dZ3EpcQSTeRTleKs6t
YiPDWdnUV9cvSEq47mYhE1jIop1zOWYC4GsSpIlxFqFE37kpt6tkCpaetAZ+uDkQ0MlAgs7X3nJi
kzEFDsxPjfMY/vgnMOeHoCbgZ4S1fX/PXp8b8yv9Gmlx8WSsDhrYbRnnEmboxSuUR5VNpRJ2rvn9
IFNjfBHDv6EiY2Y3LAPnYE1q5Gq3zHRX/DJ04DMxp4uDUi2SPJq4JIFxVUKGr6J7GiEYNa4Ki15F
mzKaHOg8oL4268JL4uW3CwfAePsg6Z90LowfGCh3plihP3t/Pq9HwRvMjDnggWZY2WI6ub7RgjHI
5aeoheG9/uA33v0B5jP0IiCCrSKm6h/gG+HXkossK2OaxhyTIRW8F1pk2ByN9D/3x7g+yP8NAq4+
4CaYrn+L5tdBngNIAMHISX5q7SH5K//NO4Iz3JA+M/8xSVylHEia7PqMAh1NhBOQY6Se5UgNhaio
We9XhX2u9sPigRbTirqCEI+pID9VL9loFdDJiOV9n4o2LMjvv/vVB0TVTMWGE1CCB0NwmQLLSTug
KSWrMK2HDEn5iiLW/QGucgYFsDs0D1F/BY0WCPbLdQhNNDTPodTvNeideHWB07HuByg6h1ps65Cv
pKBGyOfOCNfEy6522jwyNgEMOnE3oSV9OXIoRUE3gaXjaYWrQ8iiOhiP/wdW3r9RcBvhOkAQvdxn
vg/waBzj/ZQqBBbGgsk6adFsih25mVxVS8zUEdrA+e+zOhs+ADCGtAhwpct3k1C3aAEFCTzUY+ik
QjZPomUObdrQEeJPCeWs++NdbUPItKLcCRYpGu7QMFsk5ZwYtWPTQuMxV/ZN/DgqX/74n/NjjIFr
BnscUEZ0BRaLfjTaQIKXZ+qpwMcMUkeSNSec67V4OcK87X7t85TFcRWLdep1egKl6WOm5xQKs9ys
eXhGJ31l0q7cqpAiw/Ye0lUg9wB6YSy+UixqMWsUOfEa6TQw2nJI56ygP3PSXs4FS0EU4We8WwA/
Uyt23Iwkl5lZ1Keh3Ksh9HEK+79/RuwIwLfxXFA9XXzGWsxYLyKE8lQfzq84T8HqhOGQBfTo+/2R
riSU53dHEQKaiCjhSEDpXM51mcRt2UZV5qGIPEJDugjKb7lnEUdZyBXfWgtIshlq7bSXNK15G8Vh
VOET6fcHVWjhOqFz6IADlMylnyBTsmplA133DhbPt5gK8LzHIKjazEuK3ZCP8MDhSDjJbsBHpph+
FYINoHhOxgDUiOdwQKjVn+5P0fXRixlSgTpHpQYs52W5RuEjrs+mdJa3heDQ0MEETl6TF78xBhgC
KDoB3Q7TkmUEV4LqEsA/LPN0viwdRM8BheSisbKsbn1sBADa7JApIOVcZkKGP2j5WJe55zesfzC4
WnwDfqM+cSVjNJyfjwh8p+pEHLQSM1s2QkhE5PXQgldxfDqtnsFjtYHFJQpLodGEK094fcVDPw5I
ITSKUG9AwW+Rq7W+NgalrnUeX1IdwWVYRz2tplMVfLex3Re2aJz7zo3F6IkLDVKx0BwbL2AhhW9N
4JsSZ8EyiZRoIK6Z2v37CBcxzvxsuH4RGIqYvGWVi5/4CgKBde9xEDkOBLv0P+B6C3WsM/xtqD9t
xryxEqUCy92OuMj1u9SBqmCeVYQraPY2GG9oTyBmLVJbVaww26ThD4NljP4Au2ILv5vVB9iGROhB
GEAnwsRUHVtSlBanWRyPwLB842S7UQ5V2cC+7jPnCys8Rt9ZB92qDzV+M9ChRm3t/vq/Po0B45b/
lbv+oV8XJwSOgjbuBKX3sqrPSa52qsWzlLflOPpp5Gr22tC/OsYlK6nUv4tkMd/IjyF6Mt+cCPgW
14AQ+Sog+XrvKcOrrwB7x9tF4Bb5eSzOfPQoaSTyX4zhJeIkiri8NASrfJA+VFfkttmef4o1M9Zh
GXIcYKAWUEV4CBvk2a68k3VbUU3hMEaaKQwnWKeUVvQoGrYWt6SsyXAoVAdo0Ep6Nr5Fw7w/odf9
ftw0KGlhG+qgtkE9+/LMzZWm1/ya6z0+gSYBlFRr+cGQYfVGNdkJpwOrSqJGpnZSKHx1gidVO1T1
QLTY0Y9ZSMJkrc4nzXf2cqp/P9Ei2xlqgPTH0O+9DrIMgt1XUOR7TAwozbe0NCC/pu7HwJRRut2r
rhq+dy9+SGruUeFB13zjOlMrqK9vsBgPY2hNmilmh1zG5WDCmkTyN0laYeXAoWAHaa1wpcV7FfSg
OAi2GjR50NMDAXORcieiFsll3ide7HOKOwBqTOtp0M0eGKCVvXB1Ts9DAZiCYBIILBArLr9co8OF
HcW8BAYMqNDhVmRU1NuY3l8g14IgGAY845m7MedtyzBOTONMKtAQhV1Wmn2i05JA2ZmP/MQRKrVQ
aDFqKKOnrVw7U8pYTVM5jXT0aUdA4bsKCEXCTZFe0hwE4JHm/gg/BD/UenAJWk4LnUjNucqWQ6nF
De7Dx5oMqJmDCSf54lNVSgY+J3SsOpqpY5OSkk1jTsGi73EyAZIU2YCN9u+pwcW+zaY8lCjQBN3f
qIihyh4aOqiC96fkOg6Yj170MYFFwVmAf17OPBvrpJSCcA6Jjq3dNzaqKn1PmN10Vpu/yLvmC0gZ
AGlWvvg/QcSLrQHyMmJCCMPpaNtCN/Fy4ABxEz+oKJllIU2/ajMym9LqABN0MiuQN6zeFRXtAE7Z
wm8a6gOD2UmUt6BMGpDhT5ERbTbxnqDs/pNtNavaSjYQjXpNsoN+ELcADgbfVUJqKOl81BKAxSR+
6/c53G18qGpAwvCQZgYRNvy7rzuwQZBf9YSGwzsujqj22snpcitO3VYlXbACALrGRKGVA1Ea4PMw
+xBRmbfDr0Bc4cBTC6sW5H/gvZS+syXpe5RPBugDOW/W0E2sYcLzZLD3quxWEtL5yFnM+3w8zuxx
yPNe8TuwBoeChw+6J+lO07yU7FFvHeWZT595ZmdrDZabo0E7GycItKSAP7p80xG1ntzI5cJDcA8m
BVQfic8e+mYT9Mc1atQ/4NTlq+H8QPcfyEdA/CCOfzlYnmRtZAQKRD+pem4A8CueT+m5tVMo0u2/
9myj03G3l15ahWqH8AOOuYAirS7sG1vq4jGWyWkvGpPWQ1nDq4hrGsQdTO4jIV+JVdBmwxG3tjvT
BoyjIjKaXMeDGRLF5Sw3tHfuSAMT5RXp40E5vrU5ZeLOG0zS2cUmsw4K4SHdbgWltZk2zHlrnAed
t6RP9STgvHHkYOs7xl5C4kRCnURUN4dt5RzQgjgIZ2AySQC5oMfURTuxfVR/IIBruthJ+A0w79oN
BA5vpHLS/esPrKgGUz/WpvDU5Gb82PludTzn+7K1ihfNLmiLx+U+9XclJvBpI3FOekeyx/PQ0GLv
bzWSOYIT2ofHQndC+n3g3dZ2SvvbIIpZEBdLnPLbyjpAW41GyWYwYwY4IvWp8sFb0254qEj39KBb
ITVz2zKoSkOztIEafXMrAvtRAtlbaFjAM85G/dC1FQdatwb0ywnAuQRmMe97Z4NtfQY8ybI0lDmT
g3EKdmVOAnLSt5mVkL+9XZKOgpCIrAzSpSY0MIxvbSe6MhoaGSmd42NoFgNx1QgdKwQNEJk+AZl5
7n3zS6E90UnV0/07/5E529dqd6xM5eVB7KyOPAUWtnPm5VRyOfPkb8tnzYPVltWTr97GFW5xJ99y
egIZYri9HLvehNOT5bLtcwGrFKo4oUl15kZuZGvHlFCrBZCMhoBzwZyDYI3EkISZzI76rlVunnoi
uTzJf756U3zYfD33r4pESLg10dB39fNgBVuZhBtSf6s9cbYqEckE6OeBEhjIBzDioNInAiZPk4hd
274Tf2vUcOOjDFFJYj2BymJVZmLuC7ujEn3toLtItW1i/jAB/nibmrhb6UCn0zGyeSKc6+eQpMTL
8H0F2h2PLv5nuydQ0O8JQdUBz2IGFLO/Ub+OCikJ1fFDMRMcfQvN/GNybJUcc/yrYO0yYiPyeeVS
a/PlW8VHb6MgSTIik96MSstIrePmlabfsvNQ7I6M4k2rlGo0NZ2osTSvdIxHQdjBL8tMnr9dCGlh
5e/9PW235eHL2YB2UpIvfgP41GbS7K2TbgtyNr6CnIQ/kTm++faz9vhe2OUzK8x8W7QkNrHReDJY
Ax03RHK2Lpeb8FXQaWgxmh+OInGo8vWe0DMoYmfAtciWmU1DySYlmNpPO6Gce0xR+n5odqlVJ4Rs
XAtaYqZhWhoNLPERnA4zeSjJZqQ+5ubnOySJg0h79/z1lj28wOD7FB7idzMf7GnDYzOw9LBV8f4r
IcIcAiyP1bnbOKszzqJLi9tqhKCH0Eh65wnoUo9moVmiT/8ELt9Yxsvom9q89u6PeZUb4aYAHwFl
ARH1I22pR56C4SL6MnBvI22eGXtBCBCUphpanf9zf6R/2c7i7YAwBGMMLFcQd5aFmjzsxDINg97T
BzOKXiMJqxS2xlpvF90mVB0GQoZkRogIFRILD9FIJoWGkK7gaZpZfoyvDNAepEji0IynbV2emsrh
y6eVx7zxEaAWikYGmvbgTKmLpK1L0CqvkwJJGxinUmNJEA0Eyy0rJdLx74Nuq5wB84aCwhaOGx/8
9E/GbUbtPQ4Baiy3BXhpUt51RAUtLwxMnV9bJfMDLOfx9wMuUh01zjsJlYXek564h2qbNthDDWR+
ETL7b6rqHqeDkVMo5XWYvtbk19Lpa6ixDqoDGJ74E1wyyMRd3v5qlCZZ0Ygw7XLaL9DxwqOouU1h
41dlhZv0MDwrzmSNpF/Dwt6I5zA0MNZgkKBVgyz0cmgpUaGSpSHxhCUVdrLOuG4CCTKZHtRMkZE6
sMJozTLTRgl5aRVVpE1rAezaUWeq5TOx/QH+Qvi8v2ak6+ALj4XIC+I8Cpwz/7F0foWZ/JRwhdAn
g5eKUCCnAkOZcZtKZGBoHodADcFhEpJQiTmTEGL9HE+fkIWvpBOsZsv0TXk3UlxKSvWRoumTE3F8
NabCaupDIf0AlEbBgo7EDzBaEhAnBjQLKYRsx8aNkVOrK2HrjRMB74IaHhoNCJmX71IoMa/1Ujx4
ZUpj9bt7youQSO/Jk/R8f9Zuf8z/jbQ8eypNCGpRxEixa8gUVfEw+BiHbSJSHl/vbxQ68UTLfuXE
k27tH+CP5v461EWuhHF0tLMThI0D2jUkgU4LUUdrtGpISz9F22k/GKRzYSstU+VNDN00dPwS8ZwC
pxPChg3yiIaKEPgH1nfoDzyDhgQ+8gRYuKsHDrdFhtmpx1Q3Wbkx1oBx15UCLPqZcSSAlwhjuUXg
3XJJmY2d3Hty56eoauMoGuaOKDchnbn/eW6t6d9DLc7BfvThGMhQvOId6Q0gokozNcRAXAYJbnuS
V0a7rpXhUEHbZ/aEBc0WXJLLnV1XfSNxEt4shbzl1FJBDs0U2iChwyaAu80yT630a8gOUCKkjJmt
1U9vMdChffIY51tJPhiQ9PBTkm+jxlWCgABfXcNGC8ZIf5nhpcXOV1Gi/GzDt6Y8GOHXlGykfDMm
dpg8ygGsmHtS+8q+lx/45hgPGz9dQRlea8TN74iGEyAdc1/kyoUoVeqK11GkGp+lkLScq265CCYG
FOQIlX8rHuEDF/1pX9qfagRzBPmxbXgTlPKPsATIab2mBX1dx/v3QFA5h8cTisLLu65W1cyAaD32
uskplq/xSME7MoiuoCHCfRrCTV6RcgsfAmgvVojB4cUT0XobxLa21jK6lc1hdqA7jusXtYplUVGd
GK/JFR5mqE39fWC7+hGQqqqmraV6xUmxYbkhi93Kwrs97Ny5RQUOVj3/jotfZzf0X6WuSbDOk2TT
BCetfYq/skBypMzKO6jy7JUQfU4qK6W71pi5ddTOziX/39CLMqpe5lEtj1gPvXHkGFq5ZBhNQ9mN
pSmskVKvcT3ztwZCA3Ee7JVw7F5usIQBCDnNNVtc3FJMh4S2D/LotNl2HPda8Qzw3v0D5NY5C1g9
jEcQWEILULoccAz5xO/mkmyrfEEP4rn8m0+0ezbaaiVku3UoQsEJKwZoKZh8L6axF9pGQoVx9Fq+
k6yE92uziyBX2pW9sfJOwhyCL4MvVcY1D/VsBGFLQUlFHaPGKLPBY8VOnv6mPq4Fc4RpvKX7ZsI/
qhByTtwZAmPysnN/Qm+NjfYu2qroL6HRuQh++FqQGL4hdmt4lmbZSNyU90eYr4/l26HRj6sF+ALM
5uJ6CYqklOMBzhV5D0Yk66mCrDtQN1DYWJnIGyUk9MhgBqxCkEAEfnDx0YS+qSUfJEVPdRSe+FvQ
PwEdfZpM7DWDGB9wvIUSPi33uYGUhLTvwWcONExD5OrQvcRrVMEbwcjl8ywml2unlk8nBCNFYigd
cq/KcAWmwFuFL5G0NoKG1mwtVJVnjJ1+nDn0EeF7JkbEl2HHR3o5g3PA/e9x66lk6IODGQ4sOFhZ
iz2kjDxw2l09ego0W+xBzt+rTtFe5KSSidKMgwPs1z7lBQbf3sa3Oz6rHbks5Y3fJ2uSmDduC/Ak
fj3MvD5/nZRQco26oNIHJB6x4aY5hbB7J9POZgqYUbb/RxspGFcpLV8yE54Kia3o6PJRZU3ZXLiO
TS6fZFHSZsDioGugIYSrTG4vD7SQHK3YyAlVTX7YHmJ0U8ejFrhRu0up6PB0/NCktZvj+vi+fIrF
Eoa3RF8lgoH5EAmCfVEoSd9ZkdtodETVJEuIPD0KxiszvuLOVqMzbKcBQq/aU6awFQLfv81/uXXx
MEDiIsNGXIbE7PLjcP2YMAgEYEpQKNRQ/jQ22pOW/20NyMlCYdhWUrvrHM7OEnDqIatjSzqpxWdJ
2HIxkbJXhBthY6MBy087rUR5sj20iVvWNFg5rm9MG1BgyCwAaYbG8z/07a9llAjSqNTjMHpMPOVc
Q1LjKNcCYe0mD2DJXK7wiW6slYvhFl+pagKkhDGGkzAxnK4ROT+xuasqFChjvvoGo2X0cn/fXp/U
0Av53ysug1kALTMjTfrRC4MauI/QrMdw8/9viEUSLkNLfBRTDJGxiOb1Bzoo/4cBkGcgMAQsEZ/r
ckEZWtEEbP5MeoKaLHKlpljZQNf3Nmbp1wiLJZtKOpMAChy9SPzLiYmJnJdEKIvef4/rMORylMVZ
0XCsDLR5ohRYo+oM2bWP0Cc3qJF+Ks3KNlx7pUXS5HPiUMSRMHr8BKsn6bPvFHBm/ZVr+uby+jVx
iyXdpEquVik/egiKkJcGKNOq4sf9abs5xgyTnuF4OFUWn1+OMobOFt7ER2asS18hW2sS35yrXyMs
Pj96sZUSa3gLo35Tqtc8t1aNy28eNXj8mQ4Dc5VlZAivUgUe7NHkieL4KcaRyYyBBkPzxSq+tQQ0
pRu/H1e+zs33AroGakFQAoDC8eXGkSsIyoEzMnl1dfCTY90+Ctya5OPaGIsVwIpWiIomnbxY/yhY
Rwxxy62y8NYGWYREspH6KW/Ek5cCPCtJblcKVgVa9P2FdvMbzapUgB0gGVp+I33iuIHx9QRxmpMc
PPV5tefLZ18Br6fDreCvEZZuLmz0ZVH4mR2hlqIQrdwHYTbmGE/8LrhzLXv332ft58+z+ut6C6Je
5squwKfJ/ib6s8qtkENu/XyYMiCzglYhbyyrr3UsgnffqpOnqcWbFNZvRvGfpXfBugTFBjwQoAY0
NK8vX6FPummqoL3poYJKjNFlyksxmven6UbejUFkpIaweAOYaBkG8FqciQXDAdPHYGDT3oCIOlx4
DdQB5V6ufKLxpY5wv9CBMMj6dIwddTQMqIUIGrqqQyf7BCoBqV2lxbRGnri+NEBuReMeLW7gaVFu
vpwBCJe1KRNzuD8xmvp/WlKPDyh7hdIKDfPGLMwD4f3R7QGjdpnTjaURSSVfIBjKTB5MPchhK5t0
2KfGk1SZ8qGSnbwFXoygo7XyAa63N4YG50YCORJeYEuMbh+nPZfgQPTiFJRP+Pd1UBBUHLFzZTQW
hW1kSurOb9+euekRWsG9vhJgXNOsQD39/QCLSZ4yOFhAVHHw5MjVecC2Esoc8bN+YcCfAEVYkcHZ
il/DbrKU8A0qbysTMC/jy5D5YvxlwQn5bQrvZOQztck0c4R24hnwtdq3OhS9XoxDExK2KdbOn+vz
DqNqQIeiDgO9s+XSSgckir2Yjh7EmVLFqgpLQfoQu3G5y9b8724tYw24Q6A0ZiiqPJ8lv84ifHiu
8Ht59CrJiVqH863R5V+NdqWweaMqAu7DDF+DgTM0RpeIei1OghqUNd7zTyOyoGzuz/o/mYk6YVi8
9z4JJhNZBqB5xnaUVwL8Gy+pQlRbRU1rpu8sixYc4xjgiBg8HW2DpP1R9d/5nfaf9ZzgvwQqHvTW
EQyBKL6YS7QNsrpKNd6rkeMK1niOhlMrvgcc5WvHWOM6XkP65+HAFMKEosOGT3j56aqSF+seGqce
oz28szblY5nRsgKU1jDDbDdMVod6NSz8TGxRscRnlWKrWGu43ViskMSFdsHMP8WnXWxRrRX4ccBy
9Wq27Z1ItFtI5Dp6ste1FZD6jVKHBilHNF2B5f9HJbt84YLLmgKG8qKntBZfvySxow0k5GgNFCvw
kHDhNEWzHLz7h8B1xQvKYAgCgFGc+13LaCCQc0ATo1ryDAFy9lYBkEjPP1VriNkb1VdggFHWhgQv
yEJoPF2+HbxBjMDvJt4b/WayUhx9f4KkLUMSl7xB+ikS94VujJvIgKcSvEfEY9OM9cptc33i4yEQ
l4KqDVUFBFuXD1GnMEvhOJH3YMUYp3Of2tKL1/sTOm+Dy0NVx0WGAw77EcIaS/EJDYI4fNFUojck
HjTsSMTklYvr5giAyQJFgC7BFes4KcRIyVkpwowefErckkqzhpK9MVHo44KEhJrg3KdZRL6BLgYy
q0XJk2SAErpNB7DVav5zY8UjvpiBsnMvcu5oX36OWOHbaeQz2ZNqNzY2rFcpv08aGp+Bo1H3bKQM
eodr8fb1cQlBNOSFcKGaA25+cbAITB74FNIT3tiZeWhG6W7YyW6krJRA5ilarIOLYRZrLW7lLGBw
C0Rzl02WwQCegA70ezvMyLOVTXyj+AXhM6jfwyEHoAR5WavgGrB3it43PMmUSO7k+2wwJ2eiwTP3
0Lrdq+I0zzHUkhWiKQf4Xqo5hDFpwChzp3P5NyV1Cx8/L1Ac//v+drg+QKEtDqlRxHazJq68+MZ8
OwRZEYa+N1UA1+5bLXMLGWhY6AawNLU11bw/3vXmwHiopqO/A3YMNuHlmsqAD02m2vA9GeDpWEVi
vXKGXH9XyErgBAOIR+Z5sIkuB5B9SGx3DS97CQFYMUcfhCoagap3oj6oazy667WKwWbVDh66ITra
c5eD1aME7R9AULwkPInZvmPmyFGFIytr9Zpvjy3xe5x5Vn/FSVlbFGLnK7LXwoSofNB/uuwZ8nJk
yK3GG3dM364KolxfPJdDLm5WQx+7vEH060U/b036UnBbpq9cqTfWAgIH3GzgtQKu++/8+fVWAV+V
cFSSFE9WoUCrQDqn39xfbTdWN+j6YJnP6QvYfotzkocqfgvvOsUDjUCvjpm/nd7D1DHMNUnpGxGm
gZsLpyUuLsDjloKiSPYU0QdRzhuB0XvPSlv0ug0f0iB7l4HIU0kRk6excqTIuf+KN9BOlyMv1oYe
94GahorilZ9QdKw9WXRV3J0MTgU5IKB/9D+GQXl/B+F1A3DGp34lTbkWzMWeRXqMyAH5EqKjxSQ3
haYPRt9wng7b8wFgTM3TP2rOqaNHpSC+UG576U8xaQTNqqywE3aCuUlkDCTiIYErAtl+UOKaxJim
dNvImyTeA6OS5Q+dTrvBha0OKCBezR3DyYJjfPoNLbSVOZz36eVlcPEK8uJUGstibEu15jyAnH+k
1hXhJZi5zDigulOeOBcV0o55K4POP/TeoIvDIw0zLUwNDJozHPhPScqbwaMqndFdL6qalNxZzNf4
Bjc2xO9vtaycVDBigptEyXmKSKvG9nUKvLjBvrsd2G2W9F3VLvv0yaemkEkmiVnBvGnltecb5eK1
sU4QY6JDDZYPSveLA1rhi0FVfdH3qhcjIjrEH7oPnrYfVWbWxhPHM7Ku13811fPaBKcFsRJMVRFe
Xp6fIxTmOZ9hiTbpRmlfBx7ajbv+KRAIEGr9nnPvv+PVtYCkCK13ZCYq+hKQ9L4cLuMhtmyonI9U
AZ22lzLfcTpu86OxtoRuzKWBEiFCC/wNit5zBeHXCVroFSyM8oTzKngBH2Njq/qWSAcdLuKfLYUu
WNn/51R6frc59QP3HTfEEiMkCEXCukrhvDSwWPlSqDs+eICgT2jYzHD0lKrDMfqDMnbfOc0av/bq
xpgHx1/Al0HKCUCsy/fNY+iFwMKR8wrhoQO+lS/ylaPguomMHw9VR9BhwB5EFXOxVITSD4aRsfBZ
1I+4/mgWu1JyKrk3VYaRQ25zNLNgHE794CWX/ug7aaJ42bHcKuJOgai54a8c8NfB4/zCCpYuQnGE
/P+azb8+smgIdRH5Wvg8caewdYfqJPfPw/Da4FIBh7egYvUigsYqNW+dCOQx3M4mMr3E/bum0Q6o
QIh/wtWOlOk319MIrqlTYffqAQ3nrkf6ulq3ugod5geefVORzMFeYSnyFWilD7ZcFzzDYc43BTt9
kzWqEQg8Twz1UqpLsERxqoCOOHJgghL83N9+/0ryiyMGGiwgk81AGLQ5F0Gt1vaQpKqU8BnSsKR8
hHdZa4Zg1rr9O9Tk+vepBc2leZnKg1D9acuSAMiH0PujKMCyI5BGMBU7k0lu6y0F6ht0GNkquPfp
XD1nBgWAmlfPCJIjC5oJvGKBjQxAqOD4e0OnBpRTXPW1nOh0jFzmQ4kCFs5msQ1V20/t6MvH3ea1
B3AtkFxnROJQJTbD9z4wY//r/kRc4xAg5ob5FwFIhuw1GHaX+yUTQxmyNDIW83RA3SsCXPWRAUWn
1MGmAk7lEAHMmJLiSQebgdso/hNYsN25VSlbAwddA2rmZwFoB2A+A0HSEho6oiOcT2McPbdIK0p3
FMz0HVNZfSuxPSYDKROvDqgoAOm3nU9lMK3j2emclEFkianNQWWG5okldK/9Ws/ixq4H6RF/YNHi
yEasuJioMq4Aqc+i59Dl3qCO7z828Yb/gaF6cPRRbUVGBDAu9zl9Z8nfmD8AOMudwBNZSV6ugzlM
0gwvRXd+FjleisQUw6DWbV9Hz+n4aDxhnSr77BlhJBtP3Exkn2zQdhDcTSavO9WT1q0c79ckCDwA
nFVnZgE/i9ouJiKCs00thFz8DP/doaOQ5C80Wnw3/mthceOur3LI/HSkZkdcnlx9Hgq7CqxeJ8VH
8JAoB5/DjWc38UN8bmuqPN5f0PPFebmxL59ucf7XQ/j/OLuy3caRJftFBLgvr1xESZRkW5Zcdr0Q
tsvmvib3r5+T7nunpRRHRA3QaHR1AQrmFhkZceIcMkn061CEQQMBlCH4Ar4ODQXF0Qc4tLHv27st
AaDPBSqIEnpeVKQkWLnAqp7aEdza2TkWd2Voq++877SxXfFesff9Fc5ydOLrtSCZ4bmIrakyg6XG
STomZsx4MuNNC8ViZORvtqZaNoMfJ/k5578NuHk8LxcGeRP9gkwOi42MC65z0JQwsyr4UZyoQZ2f
O33TPg2etGo8Y4uQPKjXhS17XLuwy+gdyg4JNByo3AHWiz5sxj+Dc6XhJCkszn79DdDs0Lx0xd92
CWBMUAP9IYBGgd1gxuQbWSA2XVOcceVAqVyczDw+ycQRXrglAMdtnoyxxYQMZVfFqTKR4qx99qA2
QPOaF4a7JH7hmgf1lbQWZDrTwrm/aj9vEnYSUaJB1htEHgIIJK5dVtxWUm5EWnkO0YI34Z6BTFu+
6bhV2VmhtOuInSUO/yh9VyBBQhjfJGDxWHNPgbHjlN8RxEZEwaxAuVmYKkjKYzAKWGm+1jRwaLy0
ZDNB7IZsugjtlNsRFxg0ykaEE7FVtM/+kqLW7Y5AshSul25CRF2sGF8JHaEw6vvqHEa2ovwu8r3c
ru5P2K3vgAl0kCHvC0DnjcRcmhOf842pOgekMYfhuUbfY3TkoeMzbvIn9Xjf2m19BOy1OFUqpbSh
fH7MpkBzhDTyPKnOko+uHxN8790mrN2wPaBn1a6PwlFxStNIEoQlf9TK5RYOwNxwDRqA4QygusYe
gJJ0YA/vm+qsTHbpm/2gu8kg2akBLev3qLEUstT4pdy+sjBkFGrx9gHnBnL41zsyNaTGr9qxOne2
NKwKvO5zsAYKoqN/Vy8tEqvoy3VyzvJ5O80dIVq1YBiQremYitBa9kB7RLmg3qvYbBwRQPMYvZ2J
VevQjLPq1JoCizwOX3lpDSCfazdl+YG+pXbaow2gztbqh0isjlujBFUinHssFnJJt305iL2BcsVD
EkU85MTp8C/icGEQI33qFDS0SiaPnpa0/hVnVlCt6mS0pB7cDC4PupRwlbyNynGQbbl/lr405D0U
u4+t3DDJBFCjY2TrGGoiRDfleoNS7iTaPKJ30Yq1NcjdQ81rBbswVvifSrN0m/zglq/dxvUoGN8r
VGkJck21PoNrIDJsbXqWtD1oq41pR76nD2Sh8Qj33fyrSM3gbdI3cbwSNNcfLU1fkxiK61uRd0d7
VO24Wfe5a0yPKb+TObDzrWrfCo+K9FA8ar+jowTOF+lX0IcIFMx4dIIH+bPxHa3YpVAg+DVwXu2C
Zlw1njTEwV9V7EJfnYteEsMlyUMirCZu7ScrUbHqQ4FnSnkY4xIUXZUFeqjJRdYzxK+EWw79mKoF
0ex6RyrU5lZCZ439Y/gB7qLKEPESxT+PPXKM4RJf521mFpsCHQT0gqaCQmw2Y6wLKSGcVp95tIXn
5BtiRqb6nB8VF9+I1p2Fx+BMgHhlj+1Jk3JezbAP67P4lLwEXqccpzd53+sWIaBgfJvGDfx6YUOj
tFDwvhCf77u1n5oPu31UCoZC5ZciopjUhpKKeZ9lGK/hVe/qE7EGL7fraSWqiAk9EDGhnRM8Cxt0
zrbf/K8SLUN2hYf6ofnDx5bxqa2zLDMVkBEUnQOFOt8EwtaoLLRtGZDHwJwlD+B/Etx+2vlWY2d2
dwhEs/2InzpsCPSZ+0uMzbe1T7qG4ICBwBswNSDvZQ52P6ZGpkXkDEmicMCl+K0WhqXn6boVdzxf
WeBcOdTaX8eysIq7AZE+VOAR8V9b1fkuUyLFr8+C7KAtrH0ZBvT0/w69oHtWlxCZt/lpOkad0kDq
CGVvlCQqWUSSk4vJOcSbi3yFjbhSm31d/EKqVS7XU/ypdOBrBAwj2KJnME+XWjduMo/MB9Cc2YX3
hAhp2PNFQs5yskkFykoBIogEatPeIo0Yfulmi14MldmiKJZIYyZjqHyyEUCCHYPle1i43mcejLjh
8KxGKIHaz805UHOV99Um+NkzMXmrlFOqrJWHLEFFVDuro1e1LleutNEEAAOv7wo0Y6HTDG8Dinmj
y0cLwN6Zlwr9IA3RID4H6Tnmdqr0IB07FfOrweG14WFYQVZBwB2DJogUmi2lxYFLSgcApUYf9mOK
bvV0myvWff8wt8oISlFKBJcq4g4mKG39Ri0rpcEqy6hIVys/fJmKT59skfD4azkn7CjU3DRglZDS
ldmHUVUmCYR8w+Ycg9z7E26fQwoFj2QkuJBauT+umRgfxpAVRJUKGsXIC15v31Aj3VBMVXOWek8X
XvVvrhOBOl8JyJIHrqSA6DRwKpJsxWThsTQXSV6ZZk6OoJZZGYHm9Fx/Ch+JJFnSaMugqGp0E+Lf
FjFb2S6eVcUdDkQG1j5KIF/m6Ush+qwLuZwC5lx1MtSReIE0Zx98Lb2diPuKQ9omRortqYFufGuB
4p4XLK1bayejW9hZszetAV7eH9pxuExmBQxp8guuaZtzCw3arPRK2ZEryx/2ZaM4tRFbRDBHUL/4
6mlh7ekvsw7l0jKzAGOOxhWCSuI5JuDDotplWmZlIDDlkfr9Sog9Ne959ZmNz6T1RGMTjL+AlBve
Fj6Dmrn5DCQzZeQBJIA+mGsqTKJWqgr4tS75Pe47UBmsBp0+LMZ+mzvTO1d4ibzRQit6FR50qOuV
SxEwvZJuvgCFe7wpgP7Cwbs+BKKaRJJIMnIWXoEKfOzxnm5EEGbxDh95sZPLrk9cFPrIsBo936xd
PwVPTfzVIEDb1rXJ29Er5w57yM4pg6VFLmo+3V83rcItUHTBfz+SuqiLi6b0K9GIFUwTRJlH9Cuj
QSjzqhLJ8MBa5JqY3RogFqXk8NgiLGdIq+VJqADecYZQmFUg7gz9Qx7bsbYQd835VUDtAHoGmzlV
MrweVJqnnVa2HTnrW+GhD1Lw7zm5FbcP6RKwj3romzW+sMSEJcLUl0YawlKTA+/T55yyCkj1a2Ev
0716zwqzlwMpFjoZOI0zXqVn7kP9jqt13q9EaafmJl9swj3x7fs2Z1IMwBCD6BJdZgqkshn/0fZR
IGudAqBNEzoxDmhSvinS368TlojSCoMdmuqgXq+TUStZn8UcOaf9r0gD+1D3BNZR0PlJiM/7bvj/
jOnCHLNYfRSm1cT55FzlXy1kBQv9o0yiBc87O3HAk+Luw1MHHXHXY0IMFE+NijG1hpUANQtqgDT5
a0g/jiz0p+DWeGAscZ9fGymFoeXGOG7PgQ/SP8UcGmCkltgp5q5S5BsNpIAoTPam9qwlk9Hmct6e
NeEYqVaRely/hXyKjdb2QAaNFlpVOLLKwM8r9dvpVXRVK1q9qONCcmbmkAERjN4IyM8C7simlX2p
0ruEL9rzgHTxJOwb9O7e3+0zlwVlKaCVODRIAbV6PZ/jJJMym9r2LIFCDJdkU3p+u07Jo+yv7lti
XRMyIiD8QGYNAEG8L1jS3i5t/SKNxfYELjmxz7Zlz+/D2ACvffMUQ5wqWcLasJP3j0FAvGihBBJc
zFZRI16Mm1pvT5yIl3annTqZLJyrWRMULEBbD1DoZrc8P6V5YkQdyD6QHRVDwBT+8lD9DAI0U5Sk
iCaqmWBKNUIuz6IaVFqTuuKMx0pKTNBwL4zjJ8t46WepGVAbQMgaSSuwljBmhEknE+6V7oQ0SLRW
ZVuvTDDycU4ieCG/5ndisWk/Co84ixEz6zZgGnJyNFWAJhqq9na9A1s+jfXaAOeQisxI5Iz7greK
+NAeE/lZISe53XTiXhUfFbBrHmrwn93fluwB+DGP4idYEOCygF5lzBtlWMVFNZyiKLQq9DK0+hm5
IiKj/XkhMpMk/BYzywDooWVLp9BwcBNc29LRUdUHQQtbqK3WPtTQnuQO4jSmAQ1pWqBCbkrrMhuE
84gd3UwG91XzxyeOKtXmWP8KyTYpX3rQvwEzJnmJ4BY5CMXMsrFUYQtcwbPQbNUCDYEiYGzygjO6
iaz/map/P59ZKaX2e67WMFWNthFHRJQm8nHBMTG+08Q0JDRAW+lCT8TcxsSUASUA5lEgpVmvEYWy
n4RhN5wS3W7IGjRmrVd63VaUnfJXITyPqdUamy45KG8tqrD398a8dUBxEcfiJgBW4HrB4npoNH5q
wJJRH2UIEtTEC0cf1Oya6aO8LAmmWK5zSiFbbrjYAZla0b8I+pLC462bgVIM3uvIyIBdGWiF689A
s6GBuHHgwcWecFYpglk8TcZ8wQmwMSoquagaAgGArDUuBDZlyAWJVGqczp/iaSU7WVja0UDQuXC8
P6k3B+7HDNVShzgVfSJfD6bTOh5AE4M/Kbtg2NcEQAJBMpUf2MHk3Ld1kwb9GROaswDQhhgH6tTX
xsZWHRD5wJhQniphrVVrgvZcKbPQQx+B36CZynUoTxbJyn3ctu9RRd6BKbfi0V3snZidX1SHQU9E
q5lsSlSakrwQ6LcMYAkIhtSd4j2YuxNpcdQ3Vy2mGFVgtLyDSgHOlZniSalkJIAj4QRdKHQhjk/5
Sc4tnTtmR5Fmv0NETPVoB+3DpKH3+oVA564veg/8nvfnf/ZDoEuKIBdvEfkHRXDxxurSJG2nBM0/
Y+YZLbcCkggMI3HzGdePYr9UuZubYEwumCDR1oTjwgw7k4hoBBBPOKXDoSUvtVcBzANe5vtjuml1
pHsKR4T2iYEAC/95vafyHrX+ISHCSSMOOWdAsqZqbUlIK8RgmRKhGi/iun7qprdMy7fG44J5Ooqr
S+TH/M+FDaQybq5r86BNC9ATUwsnKQSRKdAT9boOUxSRnozu99BnJp60A6QEGwVyWYktgWMwo10C
9z+DBgQ3XwE4u4hjBYE5tsilAV6XhPIgnER1VYDptUd6+r18EZNV158j3GH3zf3k1ll7QLrg9KC7
CUlDJkCpW0UnZSIIJ7U4JMKa6r+D4M7vDlNoNz0ANpOylqBJ7K8M3yblOX5BMGqqiTuoJ7R6q8FO
Vawhj8x4csCmjt6JrP5AwS3dFMN+grz1mDllsTBJN34bOXu8+Q0cQqTT4Yaul6rqtVoqq0mG9+lK
i8IJLXSMlQuH7KYugU0AUV70gKMVHK1KLBanJmBqmHRtOpWkMpXxV9w8o8m4khX315BGFk95I/Ol
DTBrFcRRIhpWcOBQE7keXCo3ZSdWHa4L5Tt4B+1Xp7vatEqHP+OfxieWFi5N501yFTE2thuFt+AO
RDsoE24nWZdq0oQdXU4oDKbSypheSAhfhvR1kFtlVz/j6UxkUOafQ3Hh/TIz4GvrzIDLpmqHqhNA
JNjZE5I3FZqJ/SIyS3lTNrKlaus6ET1Ae+5v/ZuM/c+owcgJNDQ6b3i2YRMd460+6gXCrnGVdltO
I+ZUTGsBNU45OYTjd22s4gAwtMFTFIJKpnbE29VtoBzQ/WnahZM4vwhAbdIaGAWcMkGsHASilhg1
CHo+QSc71U/VtC6439232qHo+wxaz3Y9LDm924sEc39hlJ60i4skkgEjEGSEnhz4LnSBOCDy6oZd
paHPJV6P4yvXALCz0Yv+o7DH+KEXgCMFJ+GUv4/yvsnPC2vCZjh/1uTie5iTzVddH2H3D7Qdasw9
LRFMo3DUHMWTp0B4HE0xLuzFOPAGG/mPWcBFUETGm5AtZUxpX1RC1w8nfgthIk0+amRwAxFtYeXv
WH+TtFWlZocYOhHcs4H8/lDsS7JJpo3U7cFHllWPg9CbTXiSRleVH/SoWvB4t5cTXad/P5BZpw6K
Ezzh8cKJe+m1NDgIXLShx+XitHAabwpr7FQwK6BBJYUD/no4Beix9Z81SDkIYoPKcVKuOPWkIfk/
2hICS0xBtq0rS/T3HDnGwlOdPgsQBgzeFvaEeHMlKpS5iqYOcVEhrXy9R5VoKnUpEIaTAQmQwcmz
Eq15ciK/G6M+rXKl+mqQiXmolcp3eGHwOJDGgPxMfu9TPVt4q93ePPRbaOod2wQPGMZTxgY35DEB
xV6a5FhtJZdB6qqmC75g7lReWmE8InLaaSSlGLHyGvduB3VZweQlPNzfuf51YXbndtaFLbZuqca1
lHFgDDkl3I7L3vTsa/J/q7/FfBdJVoDiZZis40MxPIvjAXGssjDUmQAEM4o2FAHhLPoK2Ji6w1+q
RBGHk86/pfpDw1dmkXdOEa/RmdLHnqaCJ1qIHtqkseviTW3eR2hCTfmGR+Cho+QSfoFVWs1W8uA1
Jaq803HK3YQoB53z10TvrZJ7JE0F/RBh28s9hCfuz+DtuwsDAGQHDw8ArJGzut6e5WgoiSJyoCUF
YEO2y6KKHR2gb6CFyyYGXGKE3tE01gsTJ84eiwu79O8vXPdQBY0qJ+pwItBC8Ds7Qv5eKSVL9h+1
1EpksPxzv4TSDbo9XvJ9AP1nQOahDNwrdqi+ZkkB0mL0I+D45t4SdddtTgMhhYZ2NOQWkIK60XtL
dRzAqQMDXy1DlyL6k5YHJbVTJHbjDbRLtZ4z660PCt77iyHOXSCUTBSpPTRo4xOuZyXl5F6JA6yG
EnarWAUoR9U91R/NUocsgAE4QJCCQhK0zl6Nhl9hX5anmNgCqCcm1K6zSfK0YJWrj2OBTOpiSDnz
ecjWyuDTpUlb5PSvP69T+xzoW+RO6+GASoVZRkcxtAaUjZMOAhXjKQBH4LhTNvenZWaPQgYRJUuA
UOC02JRtqlV5qhOuO038CxEKd1JdUlSrIc8cqV9YAuqcrl8U6C4AMQXSjmgsRV/p9RANI9P7QIZI
gTyAJDs0u/4FKWhV3HW6B0ihfLw/tLnwEa8XillFCQPxMhM3dTKXQ6VWgkIBKGyfhyEQnRJ2V9gl
YN5A9kjC8J8iLOazGPTaNs3zpQB6xl/r4OAEkS0+AgK2zJBLOU3FOjK601EHyX/byiZfuAX3J50g
XLUkrvMjF8tOsAqKCOgy0JYSFlmaooaC3LUKQmJ1zA+TrHDHVGtAn1IlASqGkA/dDi12vFTSXEQD
HbMcXRz5aLRONE7ijpv06otTpdEa/TZD5hPAwVaLdatFJO61kX5OxFCyNRGA0ElL1HXnl9ALAEmi
jcpR40i1/g4ditLl2lBYcX0aOfLYyGaLNPBK5kelMkkrwd8oUjX9vbMF7Sy6AUA9heYimTneQ8hX
QZQl/alL81+K2DzJ3IfWP3XVgUjnhY0142B1vIopJTdSPjcbK9UbANPCoj/JvmPIm7jwNwYykXmI
rtn+u0sLm2TZr5H0VqZx5jil5sIH3OZdkJxEmz5CMhwjNIVcn6Sya4NJ4yokGuSVD/xwC2FfEfdj
iXayfvLqaZNH24wDHkL+5NvnokXDVKWCI/o1j4OFl8LcFod6N1JNCogFAS26/hYln5ROVkpAA/3f
Vfs5Gg9QG6hVUysORb4w8DkPglI73mUyej5QkLy2NWoo4oZ525/EJv6YQOaVaKopTNGD+tlxJbRZ
rVZcgm/NLvaFTWauQU8klujxB/W1z31CkCv23aLEFRpsi5S43ATAbTusIsgz+PlkixAAX1jsmTgM
A8YUY1+D0eAn43pxnU9l07Sp0ECEEuqN8aZqd0q6T9oHfi80TgQGW0hJ1aUnxHChk53vp6U2itkV
vvgA5mjVbVbJI91taPBxlDQzByVf+Y9gWnPbKDloubwQei6NmH7QxYhxhatxrGKZ41E4DALZVJmx
U1p1qadr7s69nFkmmuaAoSiMGDM7cmQtJCDernDxqpsI6KlcQ+PgOJl6F65ixcwU9/6yzk8qKBZw
+yJVxTLqcH6tcx3BGLXsreLXTfKca1CFOUoAqi8EhHMhF3j5kMiQqDW8UK7nMwoDIOT5uj/1+Vcf
7dVQs3wqxo0+lF1KzMJffRfN9/3xzWUtKBkghEAwPtpTfm20K5qcbzqcG7DRjHrvSCtFdlPISbUW
B6EMZa23zQbUveHXfcM/Ke6bW/DCMHPtl5Whp4XS47xMGyE8Rv5wnvjEpN2kNVxTqJZQDIlNPgJ1
RuCl6D3tgVTT1wbirR6CllNUbmL5FFaPFf8sQqJ0EF3g5wYfeRYRkt/yWu9e7n/zrD+/+GQmTCBV
3wxtgblSO+RHdXRGBf264ZZK23NTg9oE7ThFYzqVnb9ek3Doi3aSCJIFxl5ZhQ74DSQC1rUXX3HR
vJhCOCPAAcie0g9yNuoTB2pVoPvMwvAfRW6Pt55a7NE/s60Pavs4TG4vrQe8BO/PxszRQG8+ahhw
8OBlY2nZ0J4WCiVHZ8PNpu3gPynSpoqgcyM/VMoSnfy8MYAXAQ3CBcYzvsaPpiHhMgXnEG3I+TqQ
oIYGsbfkk4eqR94tEVosmPuJWS9cWzwoSjlVPBKqKbEqXnXG/D3YBq6C9uYUKpP3Z3Iuk0lpDv47
OjZQkEupSfJOxoUZP/sQAxM14kI7dZMD0FDLjU2aB0jzac1Gx2bzBx4Qe5Q6tfqh9uutGDV7yKou
rO5cWI5vguQuaswAPrCFDCXvRAh+45tUvng0NL9ERjWFYm7XiJqlg438DZLL0AUNtC3AguAQVoDs
XAhaZp49eIFgh/0AIXi25RmI2dYIJax6WT2F4pG3eh+ClAFE9sSFB9acH7wyxdyecTUURi2p2GCV
9lDl6+a1omxEEdnx3Db6rBU7BgIb/RZL1WXqNBg/SF9ZSBvTCxPe//qwS4nv17UA2Q4wUegmZ/Sy
aQzxElHkbcUerVeXZpj4jwx5GY9UmoYf13o0rjriQfWxrM32LWjdun1oPWjtpJADHFu7zt+FpQme
XUtZRo0KNR8AF5jbLfDHrB01wFnE9DCAGROKQ/yIxiY7rV+h245QwiTysXptCHq5JoiVH4z2CNSJ
/3b/sDFHGyxdKLHrEKZAeU7Ho4CZb7B1aY0R9uJOe8jhS0ITsVn/WpQ2WuPvW2KuixtLjBsfhCng
U6kTQQr2YFb6pkttfxGSd2NEQWskbYGhLYMoqDHTOk5BzSciGvpF8Skbt11NYR+8soChn7FCDeB5
CHV5pE4Z94tzqCd8qIQ74VUd3iGCIFdQOjj+5XwhswFECfotJUTS4EK6PgnFIKsxyHXCnaRB6cGN
LEHzsCHvG2G2IZhSQQOCPm2BVgRRoWNGokNJusLJjnalLYv7XHQqbq2PX0RYyKIwxxp2ZEgN4ZUL
yRr0sbKgzz4cs7QMqnBnjLuWt4UlnhUm+Ka/DxYZqgah418AfF5PlpRCmULSwmgXN86oovsQsenC
VM2ZQNMGOrsgfGcAOXFtQqh8NLtGJNoBZwUiyXG1VC2amSMwMKP3j6IFKAb82oAhRGWIily0yzsX
XarD3681MMR48kLEkMrdsGcjTY2krccm2qEWPiTvp1y3K3Ia/pJMki4FvImIKAiwHbyvmWE0sp5O
OlfGO4Dk5GDP6++LXM4zS0GxG1gJXIcqEhrMTA2xIaVSEe8I6tbcS4UuXn2hMnJ7MPDCkWkPFPow
EdIx3qqIuyInoG7ZDfom77b9sE3Bd3aIm9X9Azg7FKRPJUB34VPY2VLFrk2HOot3mpkgo2W0LVpB
FrJMSzaYsTS8HKsqgQ3J3+r9u2AnSfn351uSINJHxVwFiuO5XpEiiZJBwwMF8IlVpJk6v/DqnRvC
5e8zzyMJlXwcDvx+Wx9G9Dyrds8t5WnmbMg0oQwQEu5Eg7GR+UnMc0kf70L+MByFzEbS4O8XG3kv
XgT8SEWHGRNVEWPyyziuk528FXwr//2XZLQ/Rw+c6kijoryKi4O5/eqOKxolMOJdnj3U0QMJnb/+
fjAHo24LrDsCdLZrzR97vQpiH98/npt1qpzi830DbFMYHQE+W4N/oh4dsBFmHw1Z2AdKle4Ss4US
Xu1+lcQaRVNKzfFZK0FDaH/77wtGb65zmAUwADApJAKpd782muZBmIyahoLbq7zt9xwUnqNzcE72
8mN84LY1hLPJx3i8b/Vmt8EoDR3wfkOYC+Lda6NhWCjaqOpobHoSn6Od9Of+z8+MCXwoyKgDqwlY
O8uJUmYEhzWXJg88mJkz+U7jxkuwvZkh0F4lRK/ALmFXMNsti0kOjHk7ef2Wfxr/+Aunhc0AYXZ4
MNGBcAqFN7TF/hBEXDw7+7oFhDXvJk/eaq/VyxBRCi2oZqM1sNgsCcDcDgaVDswWTfogJcwG5FNQ
6WqsQgzKLw499w1uy0WC0ptYGwVVmm6mrWQwwDrJpgVwOQki0LlwFhWARnkBglMHQDPUp/urv2SJ
uYPlpI2EsYOlmNt+Ae4QSJYyOiXn3jdDf+bisYYFwoDAqSyjmQcXGFur6vm8QdHWmDwANtf1gi+4
3cHXP86MIZNFEkw6frzhtklxLMP9BEaPzrk/hJt7ng4BkS9t4xJoCeb6GIoBFw5l5E9eXq99cPty
HogdYjwb+tV9Q3PDQTiE+rEA7ie0jF0byo2wqaqw5L0od5QOPIBenDt58nLfCk3+siuCWAIPE2SG
UEtjjmRgJBK6CmreC9apcEBlWsXb1vE5O3cXm5jnRmSgMxypM2xo4C2vRwQd3hRVI573IP48QlmT
t/wWOJ6Fm5/NvNBNBnZPdOZQpjdZZkN7fiTEGFS/84r3bpPax8kdV2+QKV14CN+OBiRlNOGAhlhK
s87czWGJTKakZr33W948So/3l+V2lyE1iLAe3VN4NsLRXE8Vkg25UhRD7/WDA3IUtIcNijsqTrcU
498efGoIfTI0e4KuXqbW5Ke6n+Gd3XsRACdW8Yl7bAMcwP3R3G4yGAFhB7hC4aERuzKjkbOpLEIY
STdQhFYt/YGgrQFKxGQhcJ1Z+2tL1Glf3AAtSdVM06fek14zt/3y3zJL+pbXkW6SJSpbpqyCbXZt
iu6PC1OpODV4b8BU/Fg/SrzJOe0qs9UV1H9zU7Pvz+DMZruaQWazTfBrpTbA2GhlRzm2+4d+iZmH
xZ/fDIiJamIozflaTefuIXzsGrP56H61drjlV+0GbF3tr/tDmrmtryeQ7pqLCUTjck2KHPaaVR2t
QG3pSi6/A1nPBk0U/rSwB9neS3Z4LCln1LWNEfFC76FPsIqsbI3cFUqZkydCOXoLZwc8oauveNPW
Oif8vbQz6R6/drQYLX2AAhzyA6G7Hq0RZ1nEcTgDgTdJdvHVFPZQwNSq61cGGtLHCqc8dEZoeazv
T/RtoHJtmVlXjRNRNE1gWU4cPXZDxdWncWl2Zzco7ikAqAGmBxHR9fDKrA3iphPhDfON7OLl6IG/
SbXiBygHqK1ZQACYR2/rk1xb90fHZmZ/1hXY7X9YP5BnYW6wWIzCppbiwYt3irrWQ2uVeuEBMIA1
t5ee1Gez30jufZtzThNJMMT+gJ1SHOT1YDUkJavWSAfPP4M+bN2YxmHYhkuumWVP/WdkaOtDjxgA
RYAIXpsRyz7LJxFm0p3qFOvAIVAuPVR7ZWtY9brbDlvtMfqYVqobPEib+0OcW08AmP7XNrOeWpbr
yjTlg6e6HbjIoaC3Vc/3Tdy+3eBBkfdBZwHUKVAqYWxkKfCQMoGN2hbMaa1vIrdZJ65mla58hBDr
Sl8IDeityZ7BS4PMPZTxiTw0JQz2FohDFo6AODtlF8NhdsVQ+6M/dPh17nlVHcsTcYL3wpw2nalv
pnW0rexkq26qzeCma/E1Pmhv/mH0yOPSxTTnaZBRo1Q8qIkhX3+9bXR1IqVER2msonPzLG91J1l3
62hXH8im/dvi2z+79MIc416kWE2KIi8Hj3yTtfHcYK9Kq8gRvHLdP/av4SF9f86el9jwWPgna/bn
drm4PcaJUpVqxeB1FSi9bN0tN2plmrmt26otbMmzbKKZI3mEgpglPXVbYav/P/zqT18joHfIzrCE
MOGEWKcgzeBVk6t3FmLmkXcWjgg9Ajc7lvZO/scGM7lFVHYoO8FG9gQ6pfxNgRRavs+7I7Sjv1Te
hBxxtKSdyULg/zO1/xplLmZVC1QhbQiMqiZEkD6m3fiuu/WaM4Eq3POfuD3Uz3i9ld5wa3KlWSzd
lfdHjQf99Q6Wm3ZIDFLjA8YHIFi3xFL/oJuZ9IiCTQDw39ty4dDQs/l/z/Mt5IrUHR+B6BbZD0fn
3ChySLPgfGbjHWxJ4EI1DXvzRgzEr3rik2rwkhcQ5myAZduUa39dWrWbrBb2DT3jN+PBFQWgPlKs
Ny2L0NAKeRVdDB4Y2R+kDo09pvTaH6ZfRmCqO23b/1Fby/+kRH1mHixdybMe6MI69ZQXZzPwUZZA
OxGu5MzSwCX5TYUWNsFXIppiaunP1R80xi1hfNme3H+27YVVZtsWERKyk9Bhfn0HqlcCXFFlbTqv
9vrYBNo7X+/KzI5OxsJVOX+P/WuYjSxbzohCAKwGj3/y95STUHMMq3R6Wzcre9jW5hJN92z8cWGQ
uWng9QAzTXsIP66axDIO/kpfg5m5WojQ6YSxm0ihyjUgJodIDkv839c90luCCPmrxNQhtpU7XOmo
1aZCOaiwIMR1f9PO3c6oZ6BJAClCPBWZXROXRGiFAubQ827lC5507oBf/jhzKQ6hEqO1FD+erEHV
+sotvNdno9DL32ccNY2LIfCI3xf3mfk0PAw2QGDVU/wuPAWnxvrGH5bO+MwDFDAADaoM4I4EhIgJ
nypFLgGTlkSvzd2RrCo3fCFvxmRGYNv9o34srs/cA/HKID32F8e6aXihFX0YxFPRDDJH+OASM31X
nyGALr0Hj4FkU72BpXHOeBOQ9gP/q4BZEBVCJgyWy0QT6k4Tvd5/7IDdekj26q6TV1BqEQ6Ka7y0
j/US8frM1gdmEWVh9EaC209kTphUF6He1JzgCWQ7vkA5gsJKfqk7tdlGxL2/72eSFhQbALCagQol
mhSYvTnVqmJM+HuvhUzFczeuBN7qpE3frdEfkpV2Hf/9BYs9g9QyFbgD/zkL2O84QW2bUle8IbCD
I3gm0FJWggkoMJvRrDKr/v0N2p77w7w93j8sMCBDAYMeZay93j1KFI1tn426x8sgqXsZl6hp6Sxd
eysZ4ATsE+SZ8FhixzS0fS1zDa97AzeZ/h9fBwzGbUrgMRdyMbd7A4Z+MvJ4zoPQgtmPeZYoGdii
0M1RvPk5OJusNrDT0bFyqEYofx2YoByD9CL8IpBkIAe4njWUGKa6EQmi6ehYqls0GyrxUmBCwylm
5tDB9R92cgqhvbYh9jwaKZB4wHVS7yZwZUrrMDXd5MSH5pIU7u3VhYGgWopKE2VuYNXMhbJVq7CG
rVqw0Ro/rFCuk/9UeAGqC++xmWW6tMQWtIKh7xPSwZJi6sCyu63mHJrJav/06QK65+ZuAV0DLc6C
RwBABpSDr+dvbHOhq9Azsov4TRg5AcgR9Ne/PDyMCXq4LlwvVxl8nvRjuFO3+ao+3v/x2+9HFZtG
pHg1AiTIykWFYVPg3RpFOyPclYpmqsStpoVDQy/vqz2myyjSAob+kza5wfMI5H9I+64dR44lyh/a
Asqb17Iku9qb6e6XQveY8t7X1+9JXuwVmcxlYnQhaSBBAKPSRUZGnHMihcjPWNRhCew3AJDvc9+h
IRvntLCsQAMF/YARtCDOJnviZJqkPOqlvKvrsLfRhKoQ7STZGdP++nRdOBpwnQgCTgEHCZkZ+n2t
RxHhUWdlaC1+LN6uDnpjoPm3yAO003ZQZ4JIG3n4kTcDWvudD2ZWtHFeIbcdkhZKOwTuC7RNO3vm
PqXp8w/4GyjnwPlgeUirEcrHbHrbCLIQlaFuuCo6CjnC/eghMQkZ7eTBPEx75akGInyy+8Jv6rst
t1seHOTiDqS/gTpDjdJ3aRcLZTi477OXOLlnj+/DHW+sx718ug9pO9QtlHaDIJSDVYatN3qSP4XD
XvWkF8uvDyX+yh/Tw3Yz3Qw7w3sAhMAXAn2HrgkH8Ejv/+zKZwjJ2+ZuCtCvyCv91Ocl+uluhqj1
HCWhgH4DuEdDozFq1fWhtdrKRIvWJ2iY7+9jKFK86bXzu7Mlp7JNG9hPT0b26sdH7HRO7sq25jRQ
CUTzQ/x77lpu5EXe9S1Pe23S/BNqdyhDAvIJXik9a63ZV5E41+H8aAyH1mnQni9xovc84Tjtyz1/
boja86bcVpmxwhAajaqjKzTBpPvai8jLGtOXw3FAx/mFrA/pGnE+y9nYCWpkLnW4Gk6MXPHkQxAc
fYTAF/SWv1X4wJpiVLqFiAsdvAF3oqyVsTUJ0WzB+d2lN9CaBwXmNX8Yn9G7eOM9RFgzSCSpQJoT
Eb6a1EESN7WJFAE9DubDPfpd2OQfCJrY77Xty+hscWi+0nfeS/Ei90lGiL0BBii6TquIKc/nU8ot
Xe+MtA2JsXg37ONdvOv2M45Y3Nto57Bv9uYhvhn2+Q4yKlAWuo2LUHQXbw4THqDwqEJwfsjBQgUd
B8xBnCNksc+/xoqNQRX0pg1vDDIDb0M4uRqawdc7Df/9+Y1ss524MQSM//NX7vyenM1ZXcmLbGgD
OwCcOou34jyhnTtnheg7ClMFNqMuYY0AHwBk6fzjMmOWm2naemARbTlAAaqEyhvnGF2cV3QSQ70A
AvFAWgBgR224SO3HBY0GkjAB+0XzwAsyLD/y1eIz5okyX+w3yhT5lJMrt5bHckQKIQEI1Y5BMX6P
f0XTwfxLOUXSHQ1dZOASAdJG/oxGcE790BmaICVhbbh17+MVf2sIDwInfiDu5WzjwAoQoojrTZRb
MXPngzGxNnLRb2mY2pHL68p5ecdRv06tPKL8pNIn8uudvf1A977dT9MvPN3eXffWNBnjOFng7QIK
Ra50HMnzYWyy2mpNDGBw8iDgyKnQbXkublYXsZ2EVq/2xCOAH58h9MThoEGAjqjoAhN5bjHvqr5r
ezEN5UcdXNUbEarcr7EHzJKX35Sf2qPqFzaYjl/GIYvtfZv5PJrjhUfH5OoIY9HQmSgZXmClolzS
o8xKQ7SREOCCYm8LzQdIlBXO9dm9SI+TrQj4HUoeuDtINvd8rIJpFf2CnF+4esuz+lY9mqjBjU/x
4/yk71Xf2G1B4ebh9NihEcA3V/zrovJB26dWN4UilyUosA9pGjwHXe3n8rC4kNt4RJ4i/ZSC7cby
BA/Erim6Q2H5ptoXO17xjnXssbegS0OoN/Bn55NgpTOK1nmWhesh3WXPo4xJ5xaVyUjoXYX2d1Co
JQ96/HFupG7iLuo79GNeSV/M/LHO3Oo5e98Gew7mhy7203tI4H/Uz8KH8DHz4u+LhP1xonX074R2
LbjYtMyaIY+goGiAQeuPyz5F55c3dMtq36OHyG6r91/XtxVz/5JkPWYTsQKtsG70Mmp21gTA8pex
G19zp74HVr2/4QWYTC9EGp39P0PUVa3Lo1BDKyVDpP1nUZ2XyB3D7W66m3ku++KiI+cEyDIg+qGq
hgay56tXCdscNQQe7S/fSgBM4ff1GaOfrcfl+ef3TWp3TNIC3HSJGVP8PDzonJCXfcxOfp66C+oq
zVCtwedP/upFX4OvIgLf92/Cu4VqY3xAigQPzPVn9GF8qpKNh6BfaLbcBtdHeVFdOA4TxUwCk0fk
QA9TyBLsQrJemxsfPozd6mg3w4/UgYDLY/rcejx9Dfa2PzFIbRBN6CZLMdcsdDfZRgvU8lENtsZt
QyN3tOah47Z0JvfexTE/MUjdiyApZqIaY4RQkvDWR8uPD334a3Pw4vX6fcTx38yDdmKNemLUij7h
9B2tNaHsqIACTH8058/1ZWNu/hMr1IWojOh7a3ZLFpY78wH9Um54L9mLche9LygPDFH3qkoUWBi/
UNWwx1uUS73Gy1wF5cQhGN0lWJ9yHufhmAy4tljUqd7KCh3qEuwONUC7ifwTbYrd3u3tHKFzfrA8
EK3bl9VN3B9CIO6UD4hfB/VOvEEgsIPwkh05q89LKjI/CpK/oGGALkYwVueuBoFJo+YpeAyGPwm4
HIDKR4ev6VcRFOHyHN9UoYX4owdqpg+bYPhTv/dB+aJ4gzfuR7e5i382AS8gYUZhpx9FNuJJZKxE
choXCz5KuO98iPK4vTOgZ3PyRd7rqn99v10UZ8h2OLFGqyyvctoA/BgRd6U6qZPi4fezskukDIoA
PFH3ujlacvwYYp6ao7zjJq9YixKDG73KnXfL+y/JT7ARkvv5S7kXveF7+9F55UELpF1038A5ZrdQ
85bteRcHw6tJ4FlBiRcZ57tYEfzpd1HOKy3QpCYS8V2ueCvcC3vVUfYKKFLoegUszku6y1HPUXbV
l+BJBx1aV7bxmHiAHP2GfmqPIOol/qk44oMYAoN4x6tRMJ356edRrq7fSk2oc6ySgofoW0v+NpyP
DWH54XfOWSPeBqSpumbcFK2awZh4gPKZrQT+u2SrduZ9cSM1lrs7HRfljEZBzNTcJLsPriC5F+wJ
ebLEX/3YXZCjUuwsePtzfamZDvDUJnXol3XMrH6FTes5x/N+9ZTd6JUB2ok7gjN5gOO8V4eGN6kk
qqD936lV6lSPaBKbzBs2mBikT9tudNJH1S391h0+r4+PdU+dGKKR+ZDLj3RxxPBmTwtBabGtIPNm
O3m8boYRRZH2BKQKCKwYYs9zLyUBpmFI9ZyG6uwO+lcefUe8Q8l4KyBdTkR98FiASgM5syeOUEq6
XhAKNQ2lwRGTW4htob7gQ9P6+kgYrwXUFoGYN/AGVQGPODej1708t4OO57W0B+ZLdFqov2you3O7
BfMsUXMmqPqq9Gh+HKLFpRS/drGNxkGZtw43FSf6Y07dyZgod2aicUQ9SubRUl55fXowKyfKX+e/
7E5E/DkIjET7GGqFSOFR1zoEzOZUl3KABK3bPP/dyX/L/ToaAJEYgmIKEgT0W67r23WY9DYNc2Vx
MGN8CwzXj8IPavUgsYGkTsFwru8lxryjoQZAFUijIlN3BJOfbFkltoayULCXBMFNN0+7aaeXUnET
no9m+M1TO/SrTwRdQZtHIw2h6TujGVnkRtGh5ZXeeVao/dobRlOuCXZRaYvRw3tuvEUK5+JlmziS
SLHAF0WxNjGSfCpwJEDmXdBvJbRyr+VRFBi+iqwH8ApEJQynnDrhYBWuRZfCJTZO3zz0HzOPT8q2
AAg7SgJIZ9PMzsRs862B6HXYJLPbJJMrxJwUI+v9jUGA1QUFP1kBV5waxFgYWS0iqaEfSssr0IBW
cyL1bhwhkyLsFR58hnkqTsyRhTvZyfWWmVZiIFGTPNgjh/POXPST36acBhi5gxyBXBDWyH6p991h
+7h+DHkGqMu2KhQF8uiYq6g4gNtrLkHa34ry6/9khWZyjvUoSqWCYUSv4535kL4sHIAA4744XXLK
M/0fQ5jqokW2DMGylNpofG7Gu+R7Hjwre7s+FKbf+mdFLPq+MBJF3kpYkgofmM/R9OBqIcUr8tL+
zIMC1jjgPCgKgmx7vq16Ia7qClrQoSoGhYngEu0qWl4OhjlveNUhOIFO/QUKy2qjqKxrJOD60stS
D1W6Gk3TSmdNvIaXhWCekxNb1IDSeZozYYQtoKGAZ0s4x541XzJIj0Dk4YEKtt35fGVaT8oaNZj2
268sfll4xQXWVCEbLYExiFbgWJDz308ks2wMkYRxr2MOjWPb/CV+RNl9zsvqMcJSSIj9Y4i6S5ZJ
0aD/suIe/9N9wFS+2E+b4OmRy0u0s6YM8Ryp0kIa+wLfaKY9mUopDe+753E/czBwl79OpO6xJBpo
EoBJU+u9AWzaNxmyh+WbXqCabStycP0skl84fykQMj0gQccWAxcxhFDKs75tfRZm1quk3eagI3lc
8AZrGESCAkEPctQXnaTqWDGjnuTOKmQDi6BCvxTe1r1gziEMAhdVN4+lXeAQqUerXjRz2/VDFuZv
vwHFP3SuFn5HH4nfvFmH1hcO+kP5bLzE7vX5YyQiz+2SI3tydbXtKq0aRFXC+C0G9Vl1VNWGvKG4
b+QD2jUgt1XxNHsYj0rYJPUMoO6IHBSZ7xObejdMWylhrLUt1Pb9pAeJqz60r4toT7o9PLUmer5A
E96ef6zf18fL2i+wCr04MMpAyKaGiw5oW5KNMt6z9xhlda9UHg+pdunkgLlDaIziONRqsKLno2tB
w82FIc1D44eEbPbfl51RNYU8FOnSTMo2lG/Q9BqiGCl+fvyjoF6z2Otso2MS8pDXZ4q16U/tULec
2Bt5uppJHsreh2hz8sOMHA0UfNDZG/cOUbuiWyN2sd7oqbIQ0RIbuESkTBzrh/Ri/Mh/iz/LX5Lh
gu7fG/b1MTHiQpjF+sM2lgiqV+drY06Z2gqqkocryrWh8R1Lvvxz+hLtER0/eo61yzgBxtC7EuLK
6Bh4Qfvu116rmm7ERrC/kf92DgXH+bFn8cQCtUbr2I3gwsFC+QYCe/k47Dan2SnerwT9MwTXRGbo
+gRe3oDnQ6L2dhGP2rqQIc3IgZtutYcEGuRNORN37FhJe/XTmaMcBBSCyyjrYWYhrEUN2BZoJgSp
HX/CPdh+Hx5mN3V/xB56OCDt2u7j+8l7/b1xMVmsQ4DWTmC+Ij5CnY0a79qVlYWbuAil/nFpDqq5
t3pOCophAlJvEMwCKBitVS94rv1WFG09A6jjaT/AquU13WXsQkgbgEYL4Ua0KjiSKk6cLbz72KT1
UgA4G6CX+rRrp1ucLZknDMMcB6gLiBcIk5YGOCexJYjFqBfhLAVafztnnsFTg+CZoFxfbBbm0mUw
sXReXx1gQuBl6hj5XBmhHdiyBEANZBdlY8v1QShGBERRoN1EfuajVwLggOvu1yvvHlQYl9GZLerO
T+OxElpiC/Lq1k8TUMib+G4KxdfN15BgLW6+pd3gQgHJS/3RHZ8zp9i1bv06BpWr3Ky+uuu8iZQh
UMJ7Xv2Gew4v87Dnk0Ft/0rvGrQWxge+Sa7oLeDZosMskum63TmR+6N+EJGMe7NsnqTVsTMo5QDO
ZoZs6pNNu6RmraLhArKZ7mi3d+NB8s297ii4JmoncbK9tMvvGn9zjRvdbR3p7rM/dPsEOelAcVHR
d0VX9WsfSPRnsbZlv3iUgD1LdiBV4mMVIDhTUJ95OVgyHfRXI5GFjs8GQlKc5/OvbqxobWU1QVwD
1Ohu5cG7WSdZliBShssEyqB0UmPtu0yQFbyemocF6xA7+bzLFXtovq47eda2hEQgUcQBQQxB2vkw
FGFp1xwdTsImDxNtDwgY0MgmD/nBmiyi0wDMOhLiCGjOreRrmUdxa6CaEVrfaIx8fQysX4csNcmy
AjoDt3r+61qRS3LdishiIUB6nnfXf521EuDQAXVBJMqgOHH+61NZTquct7jZVz/vvgw1rGIXKTuX
ywdjubxTS9QJnCcAhQUZCyH39j5JbIC6rg+FtdgqHjZ45aF6gPf/+VD0QhBHcazzsOm9KPfq+GBU
wTZxkjMsKyD8WmBDQZYM/XDPreRbHaGurOVhl3jqcmtFjqU+5rJ3fSysyTqxcpH+lpoGQD1YmadQ
agP0ZpX0h+smWPsKyWqkFZEdlaHndD6QDp2GFnSwR7bEMzxehY8RXaG+jGADdDig32itwyTV9VnP
cCTMKhABPhFsRfKs3s9WBz0zrw+EtSIoEICcBl4C3rTUQDIow3emhHVvIa88uxHk6LTDwFNUZk2X
DjVloPjAe8FJPJ+uZOkrJMZxULbUtpzx5foYWPEv/CG8B7BjgD/RHnEbhGjTNrJ5Nx8R/bt5u9pT
7MjbrkvRZflJ24ll5ohjoL1yLBPvRLt6Q4cnxjWFV94F7kqcIfwdTxiYZUvTHVrZtIeu8nThMOrB
8L6zOENlbW3kBizU3ACHxFDPJxLKqvWAl0seDmgikATIc/DEelkbAu8wbIljexC6FJo3KSm6Gnlo
Sof2q4hupMLjPR+YNogoIYTJkPzXKL9Zj2jjNeQlYt1P5GvGOyADcpXX+Js1VehapANSiMOOK+B8
qlS098xKC09L8NGQzG67WyN9u778jIMKvVBIEpKMGaoL1O0y16JSjLGA1a8/kMGAaoSG3LnoFIX7
57olxmCgSwELyFkgfNfJjJ4EQrFYt2VeDUUISghkE6B4m0ycBwhjUUhGAQYMvMcvAKALaLHCsuJN
PIxO9asZbmJrF/NK+qxxSEBKm4CYIndBwyS0DPXvuKiLsDRumm/If/PYMwxPg7P4jwHyAScTpc/N
qqJHdxEqAOwq9sxrmcuaJQlSL2C+AZd8IUmo65GUqFZ1fHts40GrD1VxQP3t75cb6GrSnFpBhZ3e
u4KhZl28QWkVJqL5UYCJ+fG6CfZA/muCxjDlhiXEotlBzLUiF345O1vrW7xGPywriFUxVRBLJ5Tr
8+VopsGstUIpQtVDTSlHqlxxUoMzFNamIuLcYNNhuiB+d26kkOpuiEEmCDds3umtF5HD4WSwWRkj
wnUkOtBomYviwrmNJDZSWa2KgkR4UXxYAf171F512V6BAVvdbuYErpepf+g1YdKAx0b0DSdzbq9d
1SoZTYxpetf/FM8VQu8dZPz67se/uFKIVCCyb5BxBPGDsrTMXTNZcVWiYBa1zndnutc3Gmt1Tn+f
OpFNNQlmVxZlKBo3Yx0irIwnTjTGMqGDhAE/D06lRqdah1TT0HIOQxDGwKgPULqclr+uKWHZT0yQ
jX7qV1olixexLEkGCAmHIr01Fk4oxhsFdZvoRRJZnQkTGAXib4xCrf/NKPAeAvAEV5ZIJ2eaItUz
zWjBPhU/MQqAW/7dKEwD7adQ8QEDmTooRYQs2lpqJfErg5zb8F0GL1fGuncNFchh3FJwLnSRJK02
y+gF5WhDkG21tZNn82VKbmeeVhGrLoI3MHJApFAAdSTKgc2yVqjYcDD1ByJ7W9jL0NN9gMjxGtnF
p84TISdrTMWTeIDJBBCBsAUo2/NtBlG/tk4k5cg36YSbdo/WNb+bjONcjuUN2gxYcdDTAwkdBUZq
q0lZ0chxCXBH66nBFAo78OPQsnTfPNTOHFQZpKhAXyK5J7sEby/3Pl5/dI5yeJ08bRc/ICUPcOne
CConRwoo3+fuGwpEThYU++n3dffBqhKBV/Xfb6VhO9Gcx5U6IpsiPxrvRmqPm91/QsExfzXvp6/o
ffha7looSj7CPXJMs1YDK49mnwYkPCCMcr4aepPGkiChbllvzgx5JxuXZH8b2yna2b4Mf6zFlT4z
e43t9aV/MZ3r1hk3AC4zPJig3wHRaxoegyK/Zo5ynIeW7JqDv30NhR1PTvrThD3O9cY4UIRPhjQn
wIOaRGc7+3zeyngAKmPRPHl5TFpP+aqTcDTtkVd7Yc3pqSnKP2S6nDcZhPZBQKjfpLB4bhBo8haO
8Sw7Gw91atU62XKwYYBRl93PcbabEnWXbENDYAD6uLBO1hYFZQTFATxB8Xaiez/Ncdqsmoboo9Gf
Ujt1ajd/yfeiHd3XYeNMvnYQIIrOgyEwZvLMKnWIt2XJhFKE1RWpUMP+bQQ8xBzjRoLoHgTwCfYE
AjZUaKAIej7HGZ4EjWL3H1PrDJl3fZMzLaChLsHEohxH40jHtkHf2gavTWgvTzXR4Gn+/lmDOOof
C9QZNpUm7kFQxnt2db6twY9uSt6W5g2C2tLRNrZjnGAQkfyBhq3d9LX9q5U4GQW1oadtrZKyg4mt
Ae1Rszxrd30hWJsJWFGZMH6JFilVEdWbNbHWFK/lGIjRsbGj9jaP9rP5+Ou6HbJlqJtHJXlYFMah
PYa2wucu1Yw0qzYWGRlAyTWgpKa8Xf99Bj0F+jAEm4qnE6h9JnWDNtFW141sYr1vod8SijvzVnEH
X7uZdrKrPeagPenP6e1wv30jre0C5QAuuhDEPhriAFtuBGjV1wTXP4qVoDr9KPoiQbFgiHoVm1C4
L3cCahblIfKlH9FODOUwC8Z9+nzdIsOhq+BwA16MNz1I8NSWLAn8WEgwC8v0LLdOWns4X/ku3jfD
03VLrI2DdwMI1YQLpNLJSuRGh2HRgd5N9uZeQznF6R657clYu+bUCDmBJ9H3lkyIzXQtDX0ef/uo
LkZvyNOfpgL7sQHAoSE/vXqFW9r5jRJkYKd8qu4Qir/7x+phu5HeFT8DvaV0UHIBt0NaXgegwyWO
M2QQfWQ0+vpnLqnDYYkdnK2Fb7GgmHCT/Eoc7V1D7XHBZVl40UEJJb8s0WgDQg7DzRKg43n+oN6U
H4tX30c/y/vhLvfRV/TVQqjgXl/nY1B9baLIljtZgynZxCiJsdDYvR7ynNhVXozEnbdC4Du2zUPz
YQ024ImWs+7T/SLczb9QsQQNYWfsr38Lb89RZ9wAISrdyJ4rcbEWb6mb7ZO/r1ScLMWFLKogNkMC
IBt6v7jjLYTmbznTeX1HX4igphqaM2gCllr0PJ4m6PXpQfLgfKUqNZprjayUvjmQHd0gscF7Fx11
8v7/u+Gio6oE1dV4MmHDRUsW2fkDyc+PzM3vZO8lvplf09b+DUlg2c8f5JsVyqRB/j69Fjte6zrW
++xsnahduUli3LUj+C4q3i+koCu9DUF+O94Ls42uicH1jce66f85oBB9OZ/ZGa0ala4AhaAC0frH
yGsMzvl5OhpS9KTvYjKY4dd6JzjLcx4UiLxWW3aa57mw013X3M317cp7djIj2JOBHaf55HDLSVev
UouB1XbjWvgjBBk53skfPUS058C6q3R7Drnt6Mh8XdlFR6LlidnWWCDTX8Fs5yJT8D7t8n3sSA4P
R8A0gw4fBLyDah0N2C2M0WqUDZyMDn4V+lKlrXgA2JQ/0OCJ85JiAUeIJs9/bVGRmqGucyRGOBjR
beFuUKgQfSU0Q/jFFCpfvJwR86ifWCNu5mQCzVVZdDDB4KaA+8Lje2+ASmH413c9b/qoM1YXeib2
ZEjln/RQBg30xoVXVQRD/7odVtACmAF03vDeNcHVOR9MMuF1hTAKywT5nAU3StfYXiw/LDPHEHPW
UH6G9IwEcgtdhahTVFjNBWBX30BxdQlk2ctUO+blpY9penp7I32PBBFSRHjcUKuTjkk9raS3n/y4
hOtOPyTBfBt/zk/GbI+P5SP6wtvpN+hfGwTcq8fVrxGLjs/taKOtmYsmNPb1Cb5QzgW6GGKQ/3wQ
FUcNc2bmMfmg1TF8y8tBxq2D7ibz81fVz++Vj+xx42ZRyLJdmwUqwkqKVZlBLiDU2CTIHr4jt/OE
YHOk8Gf5wPPQrKU9HSH5/ycHwuiG0uiE45RX/m8ouNk8dWOGWMX5JFLHYetV6KvOMNG49Z0FLMad
1Tuh6uY38kP31EJkfIRwRO5Lh+gj3neHcS/+4KwjA5B1to7kxJ6MsigBPdAJgaLYa64a5IfBhnQd
blee52TdSCfTSd8LfZlu8hwVyIB5QGUrDq+t6rGr4pXNcXSnJyOZ4q0z9QojUe5bUIoXPNUip/lQ
D+i+Ud+pe0gLHZZAedac2V/dNCgqW/Wq78zf7lZ3uUtCYMOh+w0xvu9kVzlcoXNGJul0po8vu5Pv
W/pY/w8tRnZmR7QzxwA72HTLvWyb3vVVZbm/07mmDudWTW1ZNpiK0dP23QPuf0ibrxzXx3MBx0jg
ZECxOiiTSHqa3i6/HvL9Yvf25E1Y2t8okO+t+5IT1PBGRR3ISRrWNk1gb3B1zwJ+kYyLR1YkLuTa
LqKOpCo2ZmpNMLJJtnC3HXLYuL44DCWqs1NPC7RrUyphGCBhoQKP505zj2dPfZA93dXemnsRzT6c
6ba6W95quLfx15fB86OsFwOICgZqA6ibQ97w/MxDSrNd0BodUHkZBU40aq5dzhAZFrRjI2h01gWo
jYbioQO1NOQaQE2EpIO2nh9REKHnxQ6NoZ+blxip98B8lBJPsGyxdaC5riWeKD5UUensKjv+4In9
M5wP6ciIbvAo84BjTl2fSmWBPjEmgLXbkOcEnofjRi+VFKFde2qAOnGxIszSUoNDoQMuWn5BkzKQ
3sud4Sc/B9EOXmrkjL011ILkSXMUxW69/C7b50gP3Becyhwrbjz7FuqcLNskVMAW5OEt4SS8326d
u25elbrzw9Dndp+Qv68vOCstBZtQPCfFLaKJfr6l6k5Q9DwhHBIn8Reos6DDgYRQ0k8hNGZB46GP
7HRNOWZZy4pSKuhzUCkWITJ4blUAbHxKcwJuSJGY96vlUx04BWHyE5Q/QMkZssQGJJDlCzC9Zs5q
a9SAywz1Y2svkStl0LGvQ0L/5Sh6k3WhTKHrOOpTR+IkZCDPRzPXfdUmUlOGXesizZZDrfWHOByA
muIsFsOREikxeCE0iAD+hEpkp4UaTV2E8nCf7arUlv80DxGSVIljok/NU4zF+7EFyx89hUbtrsjc
hTOnDB8LrUaUAtDvUQPOgjosuY42iVO0luFnXTtWaceZXfDk3hmTeWaD8nF6hYpbu8AGSKioQpbA
pVQOOiWLPHIWzxB1YYj9tJZRDUOotYPQQYi7aBxVI1HKOdc8Q9Rmj2S9FWYVhuY12EQ0SGw+59XV
N86ZYiwO6V8KgAJAMECOUONphE5fWskqw7jNbGCd6/4wdrfcPCzLDPDBEnB7UBex6HCwiaWmyqCd
F7bSbT0/KoaLfc6V/GD5QoADZaJiQnRlabioMSRaYpqobMFDyJmrfwlQ40Z3JNE2wZCAEJxgV0XQ
QmLz+hljHLEzu9T2W4ctisVIzMM+QRkc+SsdFIJ+z8P2MO7ZMzNkz5yEYJAkLLIkllD0Ovg8nAr7
t6GgCGYy+k7Q5Y/aWnpgrNc8BCNQDnlYoSMwgPJ2+PT//jxN3697fZKiAuWbYr++qkH5uzxYTvEM
teX7zjvUgrN61n5weKBUFvzqzK58PmWl1RddUcJub4Pp4C42UR5S7cLjEaEZNwd2HBC9QK4gDUFr
swiVOEhxDux4dNtXrkC6Qee9CzqqecczxVyqf0zRJbdYTgScAWB5wZTKh0CYneu7mZXUA3QBQoa4
NaCFTTsFdM3toypC+dZQHCt8am7yg+AZ33XQ2z+VFgRbcaf6qXvdKuN2PzNKOTyzQuuByYDRDqLP
TwNnTAwHRFrbAnOLRJCOQuL5PoiMRJKSDIhbAwSodLG/W5xStfSvj+HSCpozyAqBFiHuxAyeW1Hl
VB/NChHKJFlQ8kbTUiVzeRWGy+VHspjgnzUoTaLvAHWfm53coJ1fB6Jc+sssb6OVsxCXzgy/j2YZ
0OcB4P4ClLCpc12iKxmQsJOdxns4S+mpdwennX9fn63LK+7cEOXOpkxA2yANzMVu+T2pjh6id3Y/
2gUeDP+bIWrxs3Jdxm3AiDLw4ZMV3NbU3XiuhrX2QJKCpGJA0hQQ5fO1N2u0HLdKAC97T4Ckn+Tw
3nHM6ToxQPbFifefkE7IF4JWbfaSiyQ7BARFThL6CN49d9NYkhMbVKwmiEax1Aps1AfdflUhFgmi
2OHB8podehsUTmSPdu91zq8KnsBxTAcFztZD82aB8yXHo3LtS6jNkTd1l/U1vqQL5dXub9qb/Cv5
qfzpF7AVO6/xJ0dDS6Qn4dkEp5FXUWFUVM8ngtoyY24mpYS+rsipGNBMhraxXR4g/lQ2DpF5E0Bi
rP0yRHCRvTVeZ6fYUuAa36e+FFRf25v8XX5LnoRsD89PMo+ngW1mkRZNF9yBscyVbBSAjIaGo6sh
aA+lnb430t31M8O4OUmfHAhE4ioBJopGFJLHVtQnBgDrP8dPvO/qoGlB4ZSetjcuLpN1dk5s0bT6
esjUNJfNI/e3agk4XpP2osYpzTJqfhgSxgOaNJg3aKZ0foJqoMq3ScpLJGDF1S7C5EWGasD0HaPp
8exOPPrr5Y1GzIFyg0sUk0g/fGSzVeuYQH/LYoenz0rgN9cXiWUBIQe6VqCUg+7KlM9pqgJYb0Uq
wzU/1Krdifv0X9xopxYopzOM1YBakVyGSX9b597UOWW0r3h6WwzXhgcw9pgCwWswY8j+OHFtcaEt
miLgFQLs79g563Rroi7chhWv6wRjo4HsBbQ3bJDXCOXfZHkthSwS8KqSApAXsvowme6/YCsqZ1ao
4RiNlkv9BiuldNAqGykhGV0GeduLMWlotQeIJ5afkAkpDxkvapdYDZIwdXEQF1tQvgi8y3gYObcn
Y86A4QPGDvQFGBOpUxOrW2qqTZeH74MVzO1do7+vvHQ5I6YBhhQuAPguQvGk3G0lNtog6wj+1qDZ
cUI/1jyBbYnToUO25aIVgCZN/TZEeAIM/QGvdsjdWjedefPn+lFkzZKG5AYwU8iCItdyvoWVpSuj
dsohk/AEntWq2nJ34BVVWCPRVLCsACpG1oiW1hPyppPXCDakd8P8bp+M8bWNQxDUrw+FYcaCdAEh
q0ARDaj/86FUhTX1yxghYVy5aBGhQMrLLa2/jjLRaZAwlbA0EEvQqYeZUMjbJnfYVXKQovtzDFVs
ySl+Xx/J5aMMRogMIXqskOwTta3KqFjELE7AIgLWZCPJJ+ErEzyiTvai8pIAHGM0e7jszNoEgLgI
I4gvbPaGdMNsR4WDfFcHdHzMWaVL3w9RDnDf8aZBExSAFs9XSY1LHe0v2yp0hX73LeX761PH/Hnk
7FA5QAIduhznPz9ZM9Cc6BlOGNcQxgL75l+QSjACQsaAa0GcQb+W9AIA3j6WqnCtPUslJqbq6/oo
Lv0KuubhRWaBx0+U+Sl/P0pCs8WjXoWS/cHLxlye+PPfJv//5NJK9XJTk8aoQpx3Qb1FtrEvb6Es
cn0EjHWQAcaEXCqa/hE4wLmVTehzfRSzKlyGYHoWpMPj9d9njALoFiR8IN4H90WX9Xp53GqdUGJ8
+Y/6/sH5ddbXg4QB2WKQoNArj7qjSh36Re2QY44mze5/Z+KI/qWcncocAfIuiLNAertgolvDqJSg
2FVhE7vDHKTq3da9mj+vTxN7IP8xQljv1HHIwORdwResSBVvsPx0fh4yjolr4yAmqBtE1DMwVkqM
A0EQUsuVetuAA8A7EbyBUG5DywTFmGdiRX6El7Kkw7Z51+fq8v5AloWsBQTSju1FzrdsEWfog2lh
rhYxlKAkBTYQpJ4+1ejluh3WhJHeWahEQWIQ18i5HWWuN6NpuyrczF2T3Rc34+bnOccIY74ANkd4
jY0F3Yaj0szJKe90fWuNGXnRdBpseR+BBpJxmAZMEwgb0GAYGTcIN1LjWMcR7UNw3/a2EbkqYlPn
+kQxDCDgxQMEKSOgo2gOqhgvjTnGFpJfSWBl93q/r6K36yYYawETyHihIgjaEV3Nyke5q8Y5xU0r
BnoJkvnX8CryJJIZ3vzMCBUzFH2dVHOdkRTL9CD8+d9GQK2CWA1WUgm4vjd0DJVvt90EFQiFU9Vh
rgTyg6j7IcJCIeR8qfUYNfpVxkq4lXgnTQ81r+UTc4oI3xTlHJCaacnXRK6FqdCR58zFXe7oY3B9
ktg/Tx4bCKdAA6VWYEzGxcqlGFEuXMft+Py//Trlm0Z0ht6KBZuoBXSHk89gzTyY8US8T0LMRGsr
SckwJ6XWI3YGWi69K19yHtWbNTeoTqPECXF7sO+pDVTlqxo1HZIY4uwgJ8WD2jK8Kp5fKE6jvAB9
SIOaelFDLJuqcR0m1msX2Vu5z9AaY94pvDwjY6ZIfz3S9RDM7ovW2UuG96as5OjPuzm4T43StmYO
tofhLTTgBkgDAAT/SJaeH4MmLjO9rLoaYJTDKv9f0r6syZEb5/YXZUTuyytzUWpX7d39klHV1ZX7
vuevv4fy/cYSpSiGbbcnxp6JEJIkCIAAzsEm/9WCTJNzn+8sAzMT0KiJ4B+wnhuLpAVJURpJs1MQ
wRrLyzC8NIL7vcLyZDDXGchuuVWStMGUN8Ve1UBPSCnHYtxqFSpKGGN3LiuBOoKJoNrE0LtZGUqQ
XEkz6XiHzft5+qi5cG9qrcdh1OPnR7e1e05kdifhhrjMQkYZHDeYScsWxappzCcdfnrXDLaJpz3G
67wMNeiuwUcbF3vpn059Btr1nHsHlJ8yt7PsrNJgFkEYGMMuRatD5o2VN2r2Eu4FneNR6bZcZacx
IQFkiPB2GBNKH+PMtkUtOu7BHrHLMk+r/V9zugr8VrFH1Y155b4bJUMpBrw28N0IQ8AczVwWsdDL
ZGoXZWdprj7abbAaebblRgtQFQOdLq47zgvqxmjBHMdRr9SFvPMWwNq+vyM3dov+Nh33QFnCdOjC
9Vb1S5gHxdjJCD7cSnASzNU9Rdn25XspdBMuDwQHoWuUKNVEBzZlBb6WUiViAEqqQt+Gr0blepho
5A774ef3QtilQAiyuRKsH3w3GumoWbu4LIKR9r1cGuY2xbCm0NkLzaPf8ZhPblYCzDreS0jsI7lP
yRCuheSKOi1aogkYxtXWLwMmvfuiZAvJKuDxy96k+AHg1+BIYIrPIyLZfHjVojXHRGRI6dQ7rz7U
pPiYG2eTH3n0PTclZYiiFPF4gSOIxnOf0TAV/Sx5PII4IAqIpK6lEIjxtaiS/GRtJEwGem8/g8Dx
gofij5Sevj829rL+JRspABhROhmbka0XQdRKKkDdfe4Igd2Wu+WhlIiVrKaR1LzCFX0JXmkiaCVg
hCj3inEmer8+PzOIQzkxAIIHfBv4m3qfkdqOdMBjeAHHjXmFeiiweFgfMoKg5WD0MUGSuRmbMIbx
nnbBRrcfdRWcWwIqUTy6t3MpgV0WnnUmDhHsAghvrpelJ3Mbl0WL4bGr+lH5IbpJREhjeA/1R4bk
84nX4H17aDQG+VseNVkXdy3V5jYRWsjDZJfY9XINc5+bB+uPyhmPcdMzRDcRbhU0QOD2g44ygmpM
xqyMHC3AxlE66q/mp+4A+yb6jR3iz/eaeNNETYUhOUxdIf66ha2PmhgW7UKbms2H5KRvQtQVH/PH
4Vna1aBELcGXPvs9TydpHMIeHjIwoCAC3SSqBUz2wkjoYAMKxAEqVJ+BGhlPGYCh7VpxeTiKu/t5
KYuJiaolmaRMgKzRtugg75a84fUPmEFn8zJwrNuiu3kpitHJthHlrqNYwtbVMHXr+7Ni3S5+XIU7
RHoSAyeQYmDWMWtdhWhbRJUwsxVXLrgU5ncMBZw6JZqjE+BxLNcaXrZZj2kQaNw1U1J81qaj/zF/
VihNOFHp/mNeYiyHkhxSnADS7cC3X0vL8r6Zl1HCcigfys7qibgqjmbxLjv955CSmddaf+vHrgUy
VrcSk0YdUirwWQZCWnhBU7KrrL8/pDsuDNMh6Px4+pigs6Cul5UkZlnrA6rhpk5y1yweUw8TDI3X
5U+Y2iBY4YijZ8JcpCtxjLFYylCKNEGl/Grbxcj86VeIprXR7TDyJLWHdBsnXls5fb1Jve9F38Qe
OL/LhTJhVAWmtHyy0JCg76toB8LmT7TKmB//TQjjUACqWeLQwG5O7epX8p7+RGdr8Pi9jDuhAMJA
eC24SSSjkCK8PrIIMLIF/8kBGVUwBnNxPvLNRP4ASRLahathEiFvEOZNvzqU/0okoyVLGs6pOsY5
nNfgiZvRFV1Mj+nICVSV6wlsRJrz/SLpRl3rCd47OtquDXC7gLWCEaj2VtYJfQm+rNmWOtfoD0t1
0HtOC/mtrcUDBMl1vNLxwKXpPWYrzVIqMEhi2A2/VflBtdeSQcJ18VgOBLzeYFviXLebO32WBzXE
mxR1FbYYYealntamNEA/7PIP6IRJ6VS9swjk++279ZOMIEYRlV5N5MCCoDJz6tfcVtfxH8sFWM2N
7Zcv0Uk9zvvh5noxApmoOwzjqB5ECNwvv0+RI214rv9GI6gATKxANQ0RxU0HtKirYTvW8rBbfpcx
uMRL2XE5m3bjDhkRjEMRS7xOak0ZdlH8mLRO3JxUlXT+LhhIlZHhNXybMHZY+xS8/yiYsYqVVodL
FkKwdpQtzH4B5C6q7bfRU0Rf2/xs3gHH5Yi8cZ7MWpnzKhH65jndzjTCRL7csSJb/VFhwrHTPVrF
KpA5Gklv0tWFhjwF+VSUElHbwKW7vmlthMa/JIzHnYwZgGt9y+vqujVRjADGXUaKJLS1Go27YFpX
1bqc3Do6KO/jM3phDuL2JT6Cvf/h+128uyhkZtCtgse5yhYeqriQ86zAooLJlglCnIYX795TSWA/
0D5GSwM3tbmoyAJ5QNJ+N0u/RJrB8CS7IRH5ytA7qP7CkjgS6TbdnNP/CaRVtOtzioZ06hqDCrQr
jAiObeOjM8gCcPuCojzHyt8zh/9bHYQxnkzU+3Q0k3KEJ5u/LEKmr3eOhb8jAQ1kCBINdEbh2cBc
6axMxjhWygmPk+G5BXpBcqvabjG3J+eY9ttIykIfmYU4FLEh4ELsXCAhgufX4mHadZjICnaRoFyJ
gj/pZAFiYl3yZpRz5TFGo5mm0ZqVbtrJzUHCWDrbsOzhIOb7qCUCJgPz3kB3LPzV+uhluHhQjoGk
j6PWT0AkD15rJ8fyxTjUTgCkt0RH9pLPHK3a/5QeixZBKSM2OC1FpNfYbM5SN2nWFyN21an3FXnf
8BT+9mF+LeGcJLhY1xyCObNScW5oP/UU9ON2HzttM//oMOs9sMu3703GDe3RXws6AznQlQDOhett
7Bq1y9UR2zja0WlcDWtcacyr1lYtkm6qA2qfbbtq3HJ3WCbokbDV1rlTep/ff8ade4Ft/b+vQAPJ
9VfMmdik4YCvyNbV8+gGP/tdBVTC90LumMcrIczlC5BprDV0wu+eTzavqe6ONuK30b1Pi8rgFmEC
HFRRh7mzoBe9uGonB7StrUU6MCrzuKF4guj/f6EejZ6YTTXOUA9vFMh60/u83r17rutqLfSwLkQI
kzyMaTRRHZftBOogecAMONH7kIEyEVO/E46Rv018UZ1H9zO6hmAc8U/XEpU5kpull6ad9iT4zwHC
eCD5T7VjrWOOvt9f3IUoJpKX8ziL6gmigCyUvOfAAW57dXBhFlfZYcdjIb9nFa9WxuhcUcdFgth7
2gkSYLy2tDj6TvgScqd6KGzepPvbW4TSG5o0kETBExr26Xoby7aalLCU5t2PzOtcG9winKjprgA0
FSHwBVwFL4ZrAcEsouM6VOad8gPYwimxkTc/9ceEN63lhmMMSG+Q3v4tiFEIWexUcZ4hCM5LtruP
EGxr/vyqYPpXvDHAYRevW+9P4xo6qRHmONZp/HjS/7Gzph9hauguRjse2FCvV2uBXn7SGmynrOMp
29jqVnACjurf0BSeV4oWZlpKwQ+qjBsTpCyuOtGYdxMI20y38zrK40HGjWnPB7LYmosmYPA/NG4B
jEIK0h2dbAqyaYBHMfA5/+KIaYkPqUX0cAJtz+jQLOWqUrU18s9g9H0OgO3dBhgybJ2+t8U3AEJU
v9CAjDYctMEB9sAOzDBGeTHSIl1AzyiQY7HuPNEt3QXWRnD/9J4S2fNO4qL67njXK7FsiSRMdWEs
unzZdb/Nl1G3k9IXDM/v7IYyP04kFjAthHNrbjMkdK14ztNSP2IWi3EOS7bI1dxlC6gRS7eLnDLy
K8TNbvAUPVqbwH7qn4qH6E/Ks3W3b9QzbhYNs4CBImnBGPLKUPLSqMoFpYvB0919c0wBMsKftUoC
8olJKFx2wFsLcS2SUR+zV8CUMlbLTrSlreoYG8yLIrxU7g3zzll5sJH/f2HszILGCFPQEEJK7xZH
2X5eSGQv/vHxYyA/Q0eyi5ViZ6sSGB7F5kQqN/wfVDYqxLRKjLleItvoXDRaAAwqZE8e3qiviz+R
yu/8zDG8Y0GUjYRpaLpXbDSQ9L/xLPwdw3gtnfEnY9i3g5BAur5B6t+uQUUZefG+8Q1kUiYbH2AH
duOo+2QvrNUtmKoJL/CmR3j9JMMnoDgFt4UpCOAHuTaLOdgpyrCtcYU8QOOOk2e6oac5rVutgeyS
HNS08URD+COjYk8KZBxdju24p2TocUUxSUKDHR7y11+QasrcDtGw7MpXzChJH5vn4iS/G4NTHMY3
edvZij3AXBbb8cjFndLfvl3937KZZ46hZWahiv0CxvSazCt51YCiZ1oHX8OufYB7V50KxKCh/f6z
sl81mOje/pxJ4r6sDi8vJjihLfsxI++h/XP1jBFemEwO8Flru++7EFw1u0NzkD3N7lZPL+NWf+RZ
93sW4XLnGG/TL5khlzl2LgfOrNvmu4yHyKGnf70/aDoAFAejsOgDl7V1GSatBmqkmbtOtU8gFNkV
Gx5nwx3fgeIvnaYLDUCcc56jeBGgxnKrZsaYBDvzpX4V3Qh0aa2deZMtevIapArEjYAIHznm9M7N
h1g0JaDbDE0VSHZfq50WiUPRyk2w86rIXd7ymqyHD/UZpjxr7VVF5rX6NndEDBxwpwknHu/GHasH
+cAGAP+A4aDgg7+WL+ShMvZ5F+y2VoaJ0PKrcEh/FZ/A96+tX9Z+dMrn+tStEr/1wVJzEg88SOyZ
+Ic5XDQ5gjuRFjyx74xDkbpKskrNCPBYxJzVY/wO0jzPOsqr0dW8+LElmZeudKDyFxKT50fdCcnp
8KaTt4Nk56dxDcInR/YGUCsnZHFl3A6OZbh94iG7QsfxABQIumP2IRGLVRZ0k2Dt1JXgaT/aVflS
uehRekOP3aF8KlbSKeIFq3di/GuhTJwIKpYAEPQw2LWP3XZZQTdcOg+hsHldF/c00AIgCadvYHEA
b11rQFB2Ywfku7DLZxLso9OwVrYgXdhXIlHX4jrwowNYil7UbXgMDsKO1wvBWn6kxPC0AH8AFY83
AGN3pzmsGlC0hfvm+WgmTrzX1yk0HYv94JzjfUko39MiNx3tcb3QCgiGoooELAGJ7h1YT73MSZxm
i/AX7KfwsMAMEwB2j9ap9TmyWQt2XiUwpUhxQpNgyK5lZ9LUYAQEVglKPwSnx2DT79MXYH/UNbB5
u+SQHfp1tY9Fws1psY6NikZ7nUWncVB4HuNa0dNagOaqCvcakZp98rt6C35WR8yysdFfs1kUD9RP
wk55mT1hzesIOfMGXV5uVjh7uce6n80Kwmu3d3MXY2aP+TvqoHa6j3dahBEg7/N2cMWng3AaBMJt
WmN9E+QDZYCGHgWJSzyLmDNXihHMs70a7tuvYbPYnL7LGyg8/XkFWXGKTcMUD7b+HwF3gLANs2GS
tbmqPHOzOPmm3Wv+XnD1T6BhMSFwYznLvnpIMLAhQOjo+3gD4UGW7S2kIr5Xs5tIDt9DJ/cBG4ne
RrQlMMtt8siow3KK9xEGxtng23rr0CuCZo6IxCragZHHrFz1OLmI5L7mrehgrHa5DVqbo+9npbo6
dzznkY9GvRFktdh2RukkTa6rNKunfU5KRCOtDbIbEN7I6MnX7eUH/udfH6efs5PiIxfy1qAmE6H5
Y3JBmI8Hqk7+CPZA3hYUwZCi9HtiOSPsu+2IMILb0KkQlYKLiHDt7nn2FfvliEBFYM4w+B49P9c3
te+EMbOiaN7P9q/9dnB8+0fjLL97N/QRm8s2pqy/xeQXyNzJD9UlR69wVvpaA/r/+HzEnEZC1r+e
178HEjlvA2qRTw8PCnE2u8H++ZWTzeipRCen3O7gwDLbpxmVg7TCPzbO12C/f/VuSjSwKIz2l34E
QtRT8K+ftE9sM9qN92SSyTZJus7IAaGgdsRzZLVTVm+j87MgL7uMuL39vVadm0e/2RL2fSsM5dir
Rjjvt/tfe9EGm/JrSdb7z1/r1ePe2R/XjYu/d+5m877a/WlWP3yOCz6TyXz3BUyUlMdTko8SvkD/
1TnNTrfXv47eH887uQ4KvhV5cgey0smKuL572Nmv/s4l5EQ2ZPXumNx0xo0xh3JfqAgLldFnVQ2N
BV+TgrTvhwEap+83/Nzy/N1ymYi6GIIAY4kgwHstoFr7H8cSBdNtSvYW9OwZRSTbxrp/eN5jhyu9
W7mnzWr39Aa2je3LA/Tgkxfjn5GizCehfwDdTnSsEyW+u74WhmAkoyYs2f6HQAbH6dbhFgxGh+w4
OYVJNB/07HbtSKvGN9f4pG5lhiTAJXEapANq7yvZdy/FxEmC3Lg2dPScG/dFzH4FUR4TO9SGhYK8
lbR7PUVT/bMFQC1Y1kyi89grb3oN0I4KoICGifOAPCNYZpZf64VRTVbV7fEknWEFQje1TSdw8n2+
hlO1Q49ny++JRBkZVhRSJQOD+q53XKuWSDaEst/n78iYVR2yK5qLoGz+1PajFxDRtxISSV5kcXaV
VW/k6dF/gPgIuDyAL86h6cVLSMLEvk4Y5OQ4wKd1btOTXvebzO96jp7zBDHHp0VpNqHpG6g81W77
owJo2+w2sqc3nPTCTYyL2igSv3jpANeD7kZ2UmQ+R1JTDMNyan5b4Fr4uXxKT+LGwvQLYOnW8noI
iTgS6x0Ud8/9Myj7vO9v9A1TzfkD0BZL91OjXYPXh6kKSzSr5rScxk34qCKNBXcsHDS8ZpZV9XqI
TzmiL2vd+sk+1zjneT6wy7uLJB0qi4A7ANiEhnG2I6fqrSkXU0E6lXBa9WZclaObHDHxK6m9jNuW
Q0PZG2ko5OvA7qAXgk3lKLMUKdUSSCepcUbdSxzjF14QmSfuhpeJJ42N6emIUXRHAvAADhqMrmUs
JQZlN9FSWOFDBdKGED4XWPfeydG4WDkqNzhgX4JALSJBh84mFETOiJvrU9SsOBDNtE8eytfoZ1kT
81T/qV8mt19nG9PvXgLK9M7RnJvtRFoM5T80pmOKPYI6JpISZxxorejLvrd7dwSJLJLJawlkQsec
c0tu9hKSaOc2HZ6OtmOD2ctcK3MjHkJxr5DJmdbCIbZNT/R5XSxsSA6AypUYJkadLQOEzYKABW0m
J/VTsDByos+betxfIizaVYfhYkhuXJ+TFRu5KKixuO/WuONIGJikdX6HJ3sDEurd5/cndH89/xPG
RkeRpcRJuWDbUj9yLFve8SYX3JjJ84b9LYDxPVmQTMosns9ldMHIupMdHtHGTcWe2THW2dSitbTj
GIl746krSV7bdCDI47TD9r0FR4yJx8pGJz5F2+gw/rYeAjQ4YZCjZ4Dd9/vtZH06+yWMU+i0UK7z
MRH3LQi9qVhrEzvcnA7dsysjxewpY4/HTDPbnOp654zIuWqe6ai/iQxgE28992/V36fH3KoyDPJ+
SLCe2Q63CQjKjQfZF5DB/X7bbo08syLmWglZqxZNgRME7tlZnAhpfHldvA8rnjqegZff7R1jkdCv
PVbaAEnBg3Vm1U99iYQP6Uu1tQ7yWrFrT34LRDzZeLAn3k1g3mZh1UZxLEOyjKGE1VYBjoW7jzz9
Y2zHAn6eOp9wXotnefnkKx/BKbUL8LnRrrTG1g/WSW1tq3dC7vpuehbOyk+f70h304iFSRPVBTjO
tCijaomByZvMkde1Y6xMEGlyj5HGjzfHeCGLMSuyHMxtYaYi2pl6d3ZT3/ADp/AjX3FLh0cwfes5
YfQvhNGPuYgpC7AaLG2Cha0f/QeO5vMWwliMRk3bWgnx2wPcSezm0PvRmVx0K4YOt9XjnjtGvGEg
XYqMOfgYrhdiKUMuCEUt7jFUCPU5UBJt01O1D2xu/wpPEmOiVGFA0KhAEvWSLQkc9CluClR2ebfq
vum4WBNjoqQkV8Sarml0h3VL0J6170Ex0azKfxNhXAhibFQViHIWzhW1UZOj2tRdGpvuv28da6GK
fi5NDQsanGE9rRMH7XtfNkZSP3JUj3dGjEGypsGSQFkNbfBKUiPRZR2QdLNVn9fBd9eLXOwcY5X6
TM+KIMWKenjFDA9PxIB29yByFnTX+P0thsWABZXQY+4l1jM51PnKazyFbJ7luWPFJbyDTB3wa0NH
+vT6ClXmgFnr1lmxIzuBkHmXv/3zg7mSwRzMkqha2JtnlW5J4iAjQeiMXJ63uLNfV2KYY6msVMPk
joYeSwsEpwjnN/pcS0BvOmOpL6WwHVKhmM3xErfivqZt83aH2oWEykXhx/YsIw9A+6Q5+0fN2Hci
GefQpw04dXosTDnqD9SuCnbhZxnpHdHZfPHswj2/BzZsC68blHiRrGf2UQq6MCkHg/o9dLYD4Dbh
FhnvsZNx47HbXAAAjhey2FLMaCWpUXVnWflhGOzwEchYp8XbEa1QO/kpOEp2+YmxBxtxGzxyje3d
w/x7qWwmKc/bxlLCs3hq1jOn3f91m2tv2Dd2hHce5yzvxLq0vKZRYDXFcDN3ARU/KUsGE5sbExVh
EyoASCAqaD7LbN4b8qYtCREMfa2iQRxPc5BoMv5Riuo4jfVEgi+R7czBbL8PuSLjTzo/qrJNFBDR
b/whipxF3hSaWLmMt1wmTSiUEXJp+4hloX0vRuZ32Y0HOLWd/ErHiK7GHiPQgmP3TtvcWk4x6DbH
Q5dO+7dpLz5CA0aJB0nGLJUZwwv6jXasIid6jh/jR2riDLcFD/BckhhlgcfiQMsdPCtxV68vxLO2
W2izMOrSVNpHgNh0zr7ZqZtuF/ueJx1Wkx29S7b0teDcuWjeeyqN2hoK+Cg5Kfjva4MuaWMpi3OL
M3/AdCm/3UdwuIFP77BMZFRreCp9U3c7n/aFRGarRX2YQyXuMCcisnUY39E2nsYVjScKv8WYALzq
kC2RiLKdMGCSviIDH9SOOgl+B7+R+Ko9/uPkppWC+SiWcj8R4qgTFmyD5WtH8wHZr4d+s3gy+kgi
JxPBm9D+np1hVaG8NeA1XXPp8W9yxuwnMGZ7DOKkL1V8wuRkToQwodwHJ3m92KA62Qu4EMIzz5vf
4AtZmUxoj7dSqwtzD7V3QdCT+sr5lds6s6MBBvXEA0vci1bp0Kb/0zbWwhiNoo2K2Uj7X8o2QlBM
YUmVjWKqz7Gbd94VV4IYk9ItmK6YiViYgutUHlpbQNEOA8wzAqQQNyq6l7S6EsdE4U2fW8FC1zWi
VD7h7BLUkgcsLz8FsBdoQVz/xwUy4TgeOQZmtdGTw2Whb0A0sNvGY+HPDoY/80JYrqIwcZ9lTIEq
BFBO0F44+cHy/jq9EfAaYcNjlLmp47JqyRilqVNmoTdgIno4omGdmMTyFqdzBBK6oOjzAxgB4UFD
fFvZBpQndDIkmrh7TC0RG0hdaitjqcxQjsNGx6n2m+6clAlQKBuO1FipjrCX7PZE7YDlCNxM2k3N
jtkCNm7UgUqwcnozzYdgUx9gCl2F6IfwrQMKqMKuH5FjO6Lq4ls2cLrDJnvVUeu2O7ceiLHpnQxt
KaFd/csE3KW2s50TeT2aljZAGUr3tQWtVOCcVtoDnYHIUfJ70Q8FFUpgR8LMLrbBrcL4iAQQPGmv
A7VrnC3GsBnQVJD43CwqTxaj4Y3Qj3obDzQIGRzpafIo9mlwqP0v/PDUEQN4EOoWE1xog5s+oip9
q2t/L5VReWMp+zgOIb7fWGi5QNYWTi/5pwT5f2nV31IYjU50JYiLAhs62gib7eIYP1CzCJaD4796
hlwcHutSYeulqQAjBbItNKk5PAfOQL0njk8m6r97aWE2FLh0wTkHPmPGf2ZKhuzOLP11WxPACBaA
Q0IXh7cecB9Mj8fWfTdqQ8gIujxwa0Emc2b5aIDOdRQkdBDNX5Mjvyrd+pkW0uudMLtxRfxqX3rR
vsQrT1hpvJj1nsbCl6JHBxVCZByZhGM/B5aVV5G8t3AzTGgoJViI4WwQpXOSP3cd96UsZnPr3hSz
Tgdt5rzCc3lv2RO6F9DJy3+E0HvGXoRLSUxIIsf51KoJVgW6Hq99H54N9CcEmGvZfTXvxaH2MIsE
K5w52ZO74delXObxAzuT1P2AFTZO8FAeBsSk2hYTib8MUAUof0TSoVXgX9g3EI5RNK4OrlDWyAdB
IKWN1svwc+jMOJabEJ0hymqZiLjlPV7vGZhLWcwJSnrZxfXSQVt8WomM/7TrYcWrD97zmJdCmMMb
NMCj0hoLoneemk6E9SsNAd73G8cTw5yV1rRjEJbnfUuR+B42oyOTwNXd78XcTW1cLoeJIpu5ko28
GGRUVYdj+6BsQ7dEmmhYqW8xhzGTtyQmguzkUTaWbKSiEP9jtiHGy03Qdt4JcdfEBI4xfJypoXMD
PpXG+6FLzfKEwT/Svv43mbzL/WN8apoLdSmFWFTjTM54iN0Iuf3IR/D2HxWCscRlsbSANWFRIEbb
0YQQtftYFM8M0lO4MU4XF5bxnyVoKcDzgQX1G+rTUl99nw/0kdqhSN3j2bSUK+uTo4V3EtVof/mf
lWCJTpUhkLo2glBa7xSRmMntZTM7DYA930u6F3ej7xTDwcBJACI4kzkvI1/6KFNnGTW68ZD66CTY
Kc7vDiV4dCgG5P0FF82tn55C5+GBt7V37NOVbOYIWwGzMEVtkffbH9VJdtMt+BzQYIrWS/ROgTco
cXMvW/H2lloK5kCvpDIH2hm1UskTVgz8ji2neGcEOMd2l5+mg44gU3n+fovv5dguBbKZnrYzB1kD
/m9vkL3khNvKO65PbnVoTy/+J2dP79iUK1mMyU8WEzNVEyyud1VksmKkSBMCfDjn8t2Lg67kMFbf
mqa4Uxus6UdNqp+iLaAmv6zXf2hf/s+fslc6Z+qRAO2/nN28EwJh6gCYwQCDQZsfywcboyNGAvaL
3scJLzQ0Mu6rbXeg9Wtu24F6R1UuZTEWWmtTpZAqKss+50cBBkjQRdRh2tywQrXSsQT+C4haY1Y/
QSwB+C1gsaBfZzxdn/dpLiWqvFdXA56/qLshI7V+TPHOkz0k6BwRfo+zqfdu4qVMuhEX9V4tVQsV
ZkDeS8fgIX/s0ccquorzPJAz6vg1A7l2d1Dc0ecIvqevl4IZ8xNghCiguJKMPuVgk24/Ujd0xT21
dwPBCDhndCJ/OkQjWge4msRbNGN+BrkXMRBNkc9gh/QAIA1GiggH8GxhouhERwrqnoLBeLg+PJPA
E83YIFWq5KIzqOX72H8oDgVKrVYnJJqn1RMg+zwjf+/OXOzy+TZfHC8ovkq1KrDLs62vQM5Wk+Ov
zFkD6gxjq8PSN/R9th3J53/d5HMh4EJ01CnGIGHaGOAsM4puAlnWx+fVib6q30tHQzLwgfcM5ejU
OfF7IVJtZGNCLYxaCDBgkwSAwB7ZW15EegNBxMtaBoskbVSl9KkmY2uNRojrstCo/mQlSYCwPnrH
mPwBJ0Hj6hIFeH5xrgs1qze24UIkY3aVTlKSOMRuovCGWnm5qZE26DbNo+5XNrdCcs/8XS6QsUST
NHd9VGOBUYQMp7d/Ds9XQ/4h/tY2gsODtt11lJfyGHNrDWB+LIP/ryuqDd5tt7Sxm1Q/M5C3fvVg
3P1+R+9eRDTaWhKmlKGJmrE/Ah7UdSfo8r74EWKM+eBUb+hwrBVX5/FM3tXKC0mMtUn7crSUGpIU
ieSAzGh44cYw5r/7z5hHxHTXhVzIYsyLqDdNIxemvI8BO949jhXATP9p39gAtW3DRdVjrKbq7Ukm
c0rUT9Oic+ArngnhbByL59TiMNOMyKCvlzgn7R5DuKqZKKE9+zLvkM7O9eaCgfYCwGWg28HYfe0I
9XYsrNxMlH1boxqp1yQP7TomomfiDxKFx/GNp4L3Eu2Yy2CJogFUGshvmGumiWNWSWmk7MfZzf0R
9liF221/1+BIlPFGs37yRN7dUtXCxBJKWwig3fUq26Ru1D5Jlb1VO2ZGRNUpNBJ/zs/Jy8SbRnDv
9QlmfeAigCIDpyvLLlXGrQm6rErZ91/hY+4PvnBQDtNr+px6qsGJDu8u7H+y0P59vbBx6BdttAps
JdCTJZGedYWEz+Fn6fxTWtWz8b+QxBh/IQT1vjFCkmnaGsjHfk9fVU0y2fv+nt3LUV3sHhr0r1eU
qo0up1SOQMR9/Avxp447lqMimZ5mv3lpP4z1CEL5l+/l8jaSCQgjkAtVQQaxZUOCBu35noEq+Cl5
bDbC6b+JYq6cGFsAHibQD+EpfUyRDwsKUj6Du7h0/5sgajUv4oJAABlo2JXnNZmv0lsgkDgmwoMU
2hIv9Xan5E1HRtImX8oxCaKka2EKGoA6sHcCJ+zOq9nOXYJKnZN44Sp0JUdwW8d0UJwkzSpHSA+8
50r3QHTpvUifJofD6I5RA1MjDAyGQAPhCsad629RjSHUs9bIDuJK+92vFvATJO5U+Mp+cS3N7jEE
q3Jn3l28Ex/BllFcEp03CYvK7LfRptVoRnp1iN8Xrzh9CPZ4UgGPdE2sWN4irs5eDId3yncyGtdi
GUfbTWGnglq5Ogi+aCvADKUv8jpeTVvLTTO7SxAxLch9RUCPU0gqCKXR3mK65ZvacqzRnRaT609h
7OwyV+EsVtiBZL1gFgNms8H3o+dhsMUf1r7eJf6XX9jCycRU6e91/U72HlgKsKkB+4JK2k13y6KI
OTrd4voAsnbUMEHjB7hpeJQ55aV7en4ph01uhLqCOWcJ5Axe9tw9L8gHSCQ5Cm7tDCD/EVwo/D5C
v34Abo73mYRPkWv6uVes+o/wyVrzoFvn6P7ag4OtC+oOMLMJeDVLpmVhIrTU1B1m2q4xqQF01Kkv
uqqrbScCehXdX9zssbJfRvRpv2RceoY79vpaPBNQqtqYN30D8fKmeBZ+xOi1F1AmdVZoM92hMTwh
5U9OzudOKwJkyhTRbtA+JoWxoFqo1WaXTvXB8uVN8nuuSfBTdxq3BXtWsNU/Qif/4KgXXcbNLl+I
ZO422mbUuGzn+hCttd/KDyz3FdwMH8U2Xs8xsTbJIy2+ocuD93K+zYxSMjZKrg+SQBAksGst2shM
EcAcwJEGfLp3yvBq3vDws3dtFy4OVSAMYsbAgGuTmWFWrqDMmIyMCvwKneOe4KIlKMKkkZ2CcnC/
VT4pv+hXwkPI3TPWKA39T/L5Yl94qSYvZkyph2QNWN0Gb3TtMduqx8V+t5x+a3D28+YcNQXkSbgo
GDaCYpTIqKsUq2mijnNzmF9VzAW2m1Otur3FiWJupaBkiS5htBBoqHkZTDRRFaLeJn0FxnQPcCWl
ICHedqgJRxw5N685mKJLOYxygK5Ea9UOcswZll90zWSV5KthISYPonpHElw7cLeU4+iWB6itw3BB
e+FwKByPZqwTonK89k0EBj7ASwmM0+712koiDRIQyXo1KDjitek98OKU20ZMWEgR8yOpAmCeLhud
D+jCFKt8mHGRC5koP9LH5Ll/Be/nqbVz8PhkJDzFJxNlvQWzRWTyya243dlKPAwwWQezvPEOYhO6
Y1foYtc2y2HG3IAJbDbVE235mdByV7jzdibxCYmUZLU8fW/DqDJcmTCs/FIuoyxxHveFKNTL4Ydz
4iTcbt88zG8z5lGVE+CkG/y2RdTVx7DtkFHU7IcU/I7fL+KGQgTE81erYC7w3BgCRmdB0mx/5KsE
HYTmWl0X/rJqf7TOe+vPYEHSD3C3YBhBndst/e+/4Nb7AFtzHs4GeABlxWNMpaAW9ajniXaYhpWx
GXcH0BmSl/fD06fzvSSD7tr1iYE1QKPIaA2Pc+Tero2yUSm6kY6Keuie04m46It+tOzdY0i8Xxbx
fq9igjTyGv9qHATHdt3d5s39Q9537y//j7Tv2nEd2ZL9IgL05jVJinIlX/aFKEvvPb/+RupcnCkl
a0RsDHZ3oxsNaDH9MrEizs0GRCVfPlkvz7azfV0uj8vly+XneAY1hrWxvN3LBq06m+Mwtz7T3X37
zcwu81w+z+tek3eblwxEWYgE0BQwWhkRnRi0iAVB3cvuiQ40+8EjYr2uttgmmqXM5ruvqkfs9EHm
EQ3IggDWRDa3MRheCsKIWN0tVivOXIEx8Vu1ZPKp2Zr57VrfhwCUECBOA00BOS+1VfzyBIo4Mpy+
5qLLqxN271OYXVupnj+kGj4lIcM6IS8vBvnYf6Afh5Tbl4/FZaVb34kJSgpAgQ+f3UsKNoWc4J4F
enTxTqlnosVxk9nN5qmZFfq4thQwX4djRWU+ZAlXEptFaHLXb4SEV3f9IiGo2mnkKXSeABC2adcQ
0oPm3iPfmu2cDofXg26dyLBIyRbwacvskElf/swz3VyDtMlHgQ2X6iKDxkhjpqyW+LIJQCO0q9bD
Ghi8Bl0kNb5PAcNvA6KA8mUD6pT1iwS6Imy1y3eGohw+Hso5BDFAZp6+V2AdjFYqIrDAlJH710zX
BxRMBu1NtAqfoGdGnluzWhCeoGJ4nL2rpm4A+AxAUyFQ2UAq2Xp7fr1YV8oiSLTdC01fl9j+TwHS
8jE6yhAEo84VA90IVAzolnRgxF9EQMLBLrFMFPv+TSLTlBo7mZCVBNE/AiQ4lMxkll2TV1woabvG
bBc9/ii4HQcQ2uFcImgA8v+UrnoLMqlY8D1WuycR+LdamzIcxeTgOd+eTbaBWYnEBxpzfTw2pjEj
YybR+2zylaCxozLryEWyuR9/jPN4SAwNLoBG4lUEJhdhQaso4JfxloJFiw0t+YzJNlvlqNhTnF0H
n18xfYLvmZmz6XsJhl4JzJHgvkd0xc4ZWLUgqJLia0rMS0ZekIOyNGy/hEgEC4Ykh4FoSzXxVSd3
69nfnzr5/KT0SQUmDlzU/CfdYQMYjo+RlYLmB00VcyXbafgH9UPoh/GQdISMHt6j2z0G2FXuql6m
4+yCTBjEqL7ZLzlIA/XkoJPnFF9A2znAnbdDMGrNNdRMuIDQaQpuG14GJwv6TdFCe2tf5VroFVeh
vsupYt8qXPGgn6lAhuiBO47DlXYxMHm+iMnLyIj67ocHPRd1e4BcKwVcPL67JFltH1GLi03Qg+Ms
IgMHXqnHr/vrKf51Gik/J0INXtfBk3H7pV3ZpXidVGVHi686iunQGVrmB2mB9BR5k9Fmr6J+hiQq
uVDK4JZcKnPULL6207l24z/8JUrXA4lPaIEjR8USvnRSaNQJn2m7+KXmrY/RI5KL0BWQzpP3FL/d
H/kUaI0zr1MeTaSkwevN3kNUoC1palfbPbwoxBpxiYoOyLk08vL28BFaHxl29Qv+6RFclyY9WTL+
OGpsto8zn0KvvNsjjjGjDQnteWi/mrAGqUpel0FaGTs0e50uvingov7UTBXZQc6kHJpIl9seeRsJ
/hOr4JQna9hQdrUU9Q8z0mciqKmLhe8BMBEddyIVTmS2b1D6ihCWnLEbeluBekHi+P484HMSxINA
+ZcVFsYqj4McjTmsjK7pQlNQdjzJjB4/NZB/NIdBmxnUH04y7OkaYOUwSyOd262uaCEfC0Pi7iLC
nXncU/4F2F0cywvi6xprq4GNDNeott618Fvvr/E0kDNQ+wChDxrtsMgGc85cjDSLytLFjYAOrxxz
SsbBdAV0tCnNjDNOf4vdThC0xV/gwgPDDmML8nwppNxDdxf7UOW15qinpwlNXGi4WoG2RlYbB4j5
fVHvikrlBW4XbmlSt0cbNUeEZYUimYleakdfBTaX2GK3SM1iOXe5TpNrMI9pRMqCCs8icXG7jkng
il6Z58autQrQfVe4mwKi2bn9+pjDI+SXc4/etCQNODsKOXjxwLIFwBHjKKAwV3mNFPv75EcGWyS3
j1f6OrGjh/4Eskj37MFTRT1mtuwzefqRi6FJPSQ0aKjDpuzTYSjqeIDdzAaN7bI7QmV35Vc7yVHn
BJ2MiTNEbWkiRKOwUREfMGP0OEWHcEnr7zcvbyDttvd7gYAa8WsBnNoClyNQDeRknxBYkdMptBbf
wAFk8JJ86/JtHy5voPf9roEM2OJFXe/M1519GM2db3/9HJ+M1XEzmEsNLuoaDvLr8nz8QmhxNM9H
015b90/a5EVjBsJcXnGWIylMB+Lt5AOE5Zbg0JzLz028oKsNA1LRIKYF6Qd7AopUbSOu9Pf8WrDS
95lU7uT6xeFBFgabG139SJQx3ouaQdJQcHVstxM5UHDM/Qm6apjf3A/09xFE8DKEcVHlplvhV3Kx
QwY5FlzD34+feFrIRbcuH3vwpUSAmIEpkPq5LanXz9tXuzftL91ck/el1Dv3P2Na8QbgVMZtCIAb
Mqygr7r9jGjUNK42mnjfDaQY4EHKkMHagUw7BCaoehZn+zYmJDggCRdxdWDUwEFByYN5AQSh5NpG
95I9EAS6VbsAJUtmjbedNrOdv75+kn03S0XN7kfkQ6AWKdEaOwiMlWuq99dsC+PQqJ7m1g9gMHbB
WgQxbJKoq/uTSTfc7yVF+lEC0RnY4iCWAleCbqnfRhqvbaMx9MBkQf4VSYWuIbxbwEFcWdYRD9/+
9pDLkeblmrfLt+JoP/QAPSeO8qjjtAszb/TkbjdQsoHkNVTlkNxHvZS527kyqBOt1SMksoxFtoZy
xKr4RncyJR+G2wz5S8FfF7NFStYBo2aBssRRRmIJ25LJXmmxmA2JEsXUNSC8nVr702cOYnJUqGYC
qEmq9WoKGjIqyNthkw2gfFceG0XN4l26Kmibu8UJCJzQPnpK9/5efPUeukNtj8BjBCRCtiPtzSKZ
uQEE1vWiHwHnDu242JeoBjMHoeLLYAjVBIBOgJ8lVEWTl0QkCdorv9CD4s0ycbLeD+yhGndV8wVR
HYBWt1soyWJfV4si2wWJ9WzYLY1YkeraPT7bA3ITTw2KsOrcINnXE0bh5CGW0KjPNUXU5JwvJeBf
2aXxIm0hz2CAN9LKqiV0FRJLABPg3LyyFzdkSBDz0fGBGglPKXNxV0YLMr6ChyAsZJe9Yx0ey8As
u5lq6yROomYQ1SJQQmgpgY3ldjYFdIWB6UPId+U2in4aEOlDWjr6rCAbDLqAx5no5HpB3d4tCI9A
E6DCddahdcSYi5TYzVxfK3ZRSVQNXccZiT+VgKQ+WWUdcRsSVNY4p5UzuTbR+IknCvVbEdzYiKRv
BykGMUQzE1hNBhUJDxBEdRieZM14C+xLjrkUQNQq4xGnFPMs/0PQai5608NyZwxPSrwMPt25ctRf
FnC1QKMba0XlEm4HonKJC62GttzpTgsh8L3Wfvzr3U/THBDNgwa4Dq1PxgCAcXlXSUK5G2snyx1J
er3/+3/salShIJaO7YZ9wLJnVZoWSlkRN7uAjKDpDXZx9j6zCowJqIMgWYOyD+B20PqG13M7R73U
9IE2luNDJy4GcD/5D235NveOsefmagVZBcGgrMMidLVvrcRyU/aVNo4PqWhJz+5FthJkukVLJ2Y4
pwrMbF/YQviFVJmK/BNOD/uQBZA1S/x4UB/CwO4Qxu924vCc5fY/LQ21grVXQHAMblM8mcy8abKc
Jg3SrQ+CARKHXnvQ1ro/k4Bk9u9/bMAZpUQhMHV14365FkXeKklfy+qDDwSkwZu90hJvnHF5Gf/l
/xtBTQcwFaRCWL3rXFA530sU9UHFzTwuZ188doMJ2F08JLfwEggarXvcLr2keGoUgwbmQfLf/fiR
800l8M37i8E8clDCQ2AKtQi8OVdYAvPIgY4zMgo0M+2CcqEK6woYr6Bbh6mT2hk/87ix20tAhRtv
DGwhc0WD/NvxVGXGKyFeh13zXkQAbhF308tkLtSejIixwsxaICcJcOawwh95sz00j20IsTLjuxBm
po7dY+xw6Pb4tceEXqzlZIQhKSOy5T/F3/eXhgUoodYlU+gpYmnMF1aKeZmN3nejnI8G5AwGO3/V
C9IDf4b4VSaNTCIVNCEgo39FifC5dLh1/AYqzNoJFj40vb777/yYr2mu+v5XXQlaf72s9KtAuoSq
Ny5VWVVYAleFS5qAFzsUn18eArJ4QDGLvCFzjrg7udaYQAkz0BgbiRXPXkXgL8e/EH/x8UF56wSa
ULYPp+ftJXuBvkBr09Sxj+S6CERhtsihQIOMCAnQJHuEggWH3qizTU7Odrv+OW4AXPn6uT+iK8jo
3oiYHVMaeq+Bk3ZEsSJDymCzaRciOEpC9AQbC6C2N/Uy3Bu2u1Ut463a1o6imMG+PprLDvgdlPmX
Epm5Wtioj84y+rtF3Cp43uFPMJvLrXU+cpWMhxhxhvI4qjkGoFgBKjjPj6gi8mQnn2amYXLdMCbp
fv+1n5NAbsfOgElZelVNyjlJaWgS84J6SUHeAiwdyKVeJCdZ7cwffSetfIAQVbuhjV0LIQYZPhHB
sbx47eqZTcf6/kBLIfyFMBLwTKgfgu379tuKEYRDzRjhrKG16sn9Kfc9wm3LF51Ch67w/ZmYTASM
SdjZCO9pHYSn///XRKidFwKAHrg7TbQiw0KKMPE3+hyS/c8xAQ2AZx2ZSZTymCUu4VZ0sQYzI+qy
x3FZQ8AgAX8SimWx6Z3vj4nFOtAZxE1PgTkIuTWgWm8HVYexHKFfltu5j+VBuMjCQgd+9hv1imFY
rNWT0toCkCrKzFyyaUh4t1RoD4xwEFCA4CA7mbzedVqVi9leOWuUsSm3appx638ks8cpX2WQcFgI
cxErzZfdHGlYRfoTEZyGtlGJ7bwQOF9RQXGb70WojD6FtSlopCzMFLKKc3tz8t7QqxA0bKChg1M+
IdyP4QGGbqzl++gnX+WHCDqoVgGeo4s/y9BOLyJmVHDJ4Z7h8QTBHhtDRZnX1l6EUVWQroGGU2Hm
qA5uA6J+uZd0IJm+ClENmAMD/zGZqHChrII1BAU+O5losORjpN/yvQIA+CWWVxLYBKNlCHaNZnF/
m07eVOC8kctANAi/B3EicyY8LoNooqBV0GUM9ce42+ZzOeOJE4IeW9ypoLjHRYKqMHuT9G4/+qFQ
74sf71jJO81fPLbgm7w/jskVQq3AscKc0beSjZ+6rOoNLpHrvexIlnZqtuHjfQPTXXdrgEkYw5cz
wAECAyKq1yqKbyrUeSAZOrMebByN44tkBEIBQHShqwthRObaGHi1kz2x2fsr5NJW7Se/Li+eU68j
UJy4L61zf1jTS5GxxzxCfOJyoMQWmj2khFfeWrzIq9yWbGVVdzNL9OfQAByFdgTyWsB2MENrRi3u
/Epu9vlCQr3QqnWSg103WzTAx8ZWgA4HgD1eq+X9IV51a29PMeCkKu4kA88MRL0Yu0lTDEHEYUql
ZfBWoQn968NHNciGTrOMri1c/5t2GeOSRG/Mi+iRapl/Zx9Iqal4jSHLqhNo2YffwdxF9veEaAgI
II99hbrcrrUwjoaWSZiQEC21YBcgvQ+oy6fYL5oW+e1oJc64HH+cEoik/I9B+v9/PbSB1AhpoMLg
sI5XQD2YnTTz/EwtIAuMXBoEqnWDgl5vLQhRqviaMo77uF4jzZDkDwKkNV3r/pJOgnQoytJeNIRo
mobEs8oOJGuTJtdKfp+CdtM00CHTQEtXtNJ1/ZC+zTHOXaPX2x2EYhePPCxIL5Cov6INf82bodei
BqlSbi8ekZ/nXpSarNza9C7pGsyuD9zi/vDYIjRVeJNBEY+bH4I2cL6YWazq2o+rSggOHbDJ7dKw
YxDmCJaEUn8M2ioOLj5nLjrszVfxMzk0gqmkZjf3NkzjISCwkJSgPRIKgnaeiVWHIei1NMuyQwuz
0WN5Vj6iI8SD0KxBpWkzRzWTbbbgNwmoV4ctelfs2BkP/Ek8DU69UFZzyZnJa0Vhv3hJIGZ6TTbR
9/r3OlQF8KvZCOQJCGmwEG/zZ5K95/EO0lAZVGFIvEPRkbksijFB1Rj8+YdBXoT74FF8VS/BQ7t2
t+kPdBXXgMoBBQdlsFXsrcPZchd9DX/vNBQK0UUAgjwa9UH0hjGPDIXGKUkoHdS1aqbgUTyUoLQN
FsXMpTjZ0tQQJY2ByDj6E4HruZ1KyejAnCel0kFCrJHYBUqU4eJTWrsb6HOe7+9n+tE3g6J7GNk7
5DWhFIBS160tvQi5jjN0/7i3Z4Yx98vi7S/znAH5TRRBj4AWmHMhIbvbkM1CHRB3GRhJgXNhC4G1
rxt+aCTZMbe8ClBcUSVZafIRwml+Bch0TrKG+Oh4JM3MhP1lGc8VcnUQgaelutthtfqYxyOX5Md+
AXD7HDPcZI9hXFBDvnaOwNVgiemE2KuyqBfzo/ASbWJAlnRww4UYxv1VZx0/eGLXpCMyKdhi+Pt2
EEBOdbkgJcVRVTdjue4FRzacUDOlubbh6WzhuFCcKwJWGvEwhny5aXJFaMpj+SJZ8qG53B/HdI/h
5ymPDArDVKqJuQWLxtOFoenx85ZMZubor0+nnVgK0o4gCWR5IXxX1bPea6pjEJMR1ZI29ok/ziz4
xAgeYwTyokwT/6j9Mq6rUehV5LdufoQAffRVjhf4Nf84RcjHo7kFrgXKMLicmXs5SzmlrQO1OPai
hVbZorDu/z4LJkJ1hzagIw6DEBjEBdjbih/5TORStTyKEL2JOQt6iPJiQBdsC9x3BrhbSSBn50hn
fV4+frL+tNgAgh2qYAzaq6sH/evRyb0K+yPwq6MiWNlb8Zg9Do/h3gVCUwPyYXgRkTFrV/cHzLpR
mEaEfjRNgXBGRTPu7dmRg1iU3bjqj/1ngEooMkONJcw19PxhBLkuFfcM7fxEtHFrREHzewZBSuXY
N07abNoKWtCdfrw/kunmQznolxFmayDVmgRRCSNq4oj9MvBPbTTT/vTHOJA4Ah0CvW9o8MeMow70
yvcK9ViK20HbasmmAyWZNLMk9JTcPGLY1vAJgBOmOCsoxd1aSYfIAwd3hoHIC8V9l5Cs45tl16zD
esb9m1ycsIS7EwcViRQDrOu3loxKkLRITdSjQKIH5IsQiMwR0kz3NNQ5EBXBAwAxzUTdWA7SQc0D
Vz12ke3EnX1/zacLcvvrzKusuAonqDF+3aPJLicy49GJH//dBqo0cNcQ2SFxy1xqwdB7mlAU2rH0
baU1B+CRhYegmdla092LX9cQhcMfp5BQZtEH1c2iauixtVTHhxd2nj0ffyw2HD68ASpgdQAD0Ln8
fbtUTSs3dWIcH7x64fLLtjR1zopj65+nCzgO6sajIgSXhjnrcZ+37ljr2rHLbI/fNIlptHbMOf83
K4zfMgp8FwLRoh0FELePpxy0jq6ZZzPnY+Kiw/uH5DkFbVCsAftoVkmpJF1XG8eyMcWYlCuYcit7
RGT/Nls8/csYwN+UKg4OOVzz2/WJy0w12lYwjm1AAs30C3sXroFq6s7eXKVnEtWipYoqwv7XFv2W
X3thiPTSG0reOApgzl2PH0JNjFOwgrSEzUW2Pqex+8fmRtYKgTQSxUgBGsxq5XINniG+dI8luv6R
m0Y9Sbvc3xB/7G4UrHByAGoAuoGF9Lih72VtxrnHrreNynZx21TeuzeX2v9jJPAKEC5fvRys1O3E
uakOAGyuucd6BN1PRHzOm6V/mg4FiDMgG1Q0JmNEE7g7eIdREUndo5YSBZUQS3EMp+//+ZxqiLch
tYFrB5HZNWX0awsoqaZ6cN25Y4f2/PLZbRy9MpW5MHP6lsEKcoyAAVI0BQuObri6FEov8k5ecwpi
x9G6xzCzhnOmzriek2oElFvRwAXcIaBGlAWSuUDVxPfgQNXe6SlARw84FojaWcmx2QQa8SOk03Gi
zNI1t2ZSzNj+Y8FoaCtTvjX4INfT9msqCzHWfbdtvRNSay6qi5VTgzmwcfph5tab7j6MEe1hSHph
TvEvt7tv5ERB51TJO8XlPs9tvXH87vX+OWJfVOApeWQIKY04AlJION+acI0h5aIh9U41t8Yh6nm7
z5xImRkIPSa/XRwgg5CIpM8RqnCIPpm3qAxcyIQFbnTKjulpjm2DnSX8OC1qaMjWCTpFq98OIRBH
oTXAwn4qX4pmLzzIc18/nSPcNLhA0VsM7wz55VsDtSAnIuYpO+lOaDZPMfqPZrwB9i2gGxleJlJy
Bj2brKNZFEWSYf3LU/c0VARsWGNryQ3JfBJGtl/MBFUsCBSln2vrAoI3itlCkuZ2QFVjIEpXhvqk
AG2aOT2K4hKVclzzdr4CIZFIusZRN+fsAwx0ysrSZjA9kxwR/QCVgsxp+mYKSnPLNnTzSGpOgyks
5Hcd+b4MEoz5E/DQu3S22sbeSriTgE2mSlYQrqL/uB1vJCSy4A9NcJbQbPej7VvrA2P+CczuNQMJ
ETSmSGxD0CMk/cGdQxJOHt+rdVS7AXfHUYZLeWtdlPq0HXxYb196FNXBFmvYQUban5zkj7NTS9fu
5qjRsf6yxtyLXBCnYsvXwRkKR5Ds5tDGBdlRU2gsNDbp9v3bgwVM45qn1hBRoJinAgfE7CTJNZLG
69rgXJF8FW28I2LKdRMCC8Jb5UO35C61peQz+3dSAYdVShSCLiocFgSZzBgjyRe9IfXDc/bT5aaP
PtDU0l+/xS8BXWtENIi6rObAtdM9ezUKLD2CclwECnMZC+mIVgLIUJ9HyUx+sl2C9sTOGVeqmUer
pDX1mSzh5E6g9jRcm4DuI/xkndEEHndl8LCnmuMy9AEeUUmUkuH56/4aTm8DxhAzsMIFPFUUYCh4
Gn7ys7bRv5P3xiOdHe+FhLb2SuvXrYhO0d5MTxTie/8D/p7ZXyNlIvmKl/twqGMsJ7phT0NPQJ23
4BdQu7rUjrayZszR3cGckJuJZc5j2qGK1PYwB+pm2XwTvw/yHpVJ9Og6W+Nghd9zRNV/ryTALgBE
4hlnfdVKLvUSPZbhmU82IrLvfbICp/Gjd+DnMqP/y1T+1xSb381kw9fzDqYM41HU7GjbotFYIoml
P4dr/3tmJunCTGYSngl6NMGGAdX025uti+U4SsU+PMuP2Vt8jo7FQ+L0dneRn/1jdObm8kp/XaXA
BCJ5geQy3mP2JfYCFdIIPIZXpfaIQiv3rpk5xNH6h/ZhjjXjfzGmgiMAuTLc3sy29KSoSjq9xVzG
W3hf3oNw0kxlICowXLIVnIe5Ev0fzxR8GMQC6D9BgY5npnN0e7ntRDU8D47hWwk6fY/neA69T3+E
XTMJOB4VyRmwzSpM2Dl2EWCd3RCc3eip8X+Sy45TyZqviTd8cSCV+jjObJKJ94TrhXIQysgR4EYT
6en45S2HAqflnGAEZ9TlP7lz1lvoQTokSEkvCyv6kiC63JrL8TBj9o938LdZNtEZ9fnIjwXMNmYM
Ooq99yad+MX4xj9zc+14f71HaH66ZsCxURCU3g7RGJI4KEQpgq3C/hhBGv4NKSXy6Zmg9zOjuQuM
uivMEiJhiOAKPju9ThhvulO7vBq4IDkDWSGQ1Go5k3xL7+Njc058MjOPfxmjuNUrzBd5PeYUhE2i
IZiHsXLVnhOnKUj7FK/NZB+ui5kXj1687Ljw0CHbj1w4sv6MKTVP1Q6wxeScLoJjNsdHPEn1w2ug
7+h/f5659zUvGIbULZJzMJhaZoWlE0aXMCbDJv0uPuBrt99jiPXin4dl+qjvOnDcezPT+ddjCzcJ
TTPXHrMJ1VVfuEWp631yBsH9SbZBkzR+FE4AJKZ2bO1Hw6lN/sNAgJEtq00zM8GTujudAgqHRLiM
bBCQXrcbVakkkDLzY3LOUfbv0GgWRCReANtkugPaLhsrOnBryX5d1Xtl21+c9NTuwHy/VH4QxBP5
FHzc310sBw/1H28+iLmNfNSuKj3DBylEXFfv+eKDCg2EX5AtBkQJgvYKxCA70/0ulsdsAxwLKTfc
6bOCPKrnGI86yjTBql56DzF5lezaQVtVPqKTvrmEs2KEV2eW3Z+/Z4855nVW1J7Y4mNjuPExSY6B
asbn2uQs8dkWTordLN0d/9ysanN5f56mHgRV/0WXBVKc8CEMZt1yKUrboszrs/4Iw+3qEyFa+ZTM
qsH94T+gywp8FCptIENmmjHUeaUcFwIMAeD9OKK7OtoiVUTGNRoWrH7mjp6+d7fGmMUP6jQD6D6t
z4M5gGHt3XirBzCUPd2fu6m7d2uFWbXEKDFMF1b6hX/xn+ZgsdNLC9Q42KYoddAGWCYC+tdPvf0t
Nk7lExG8MfJwVo/SB0iSnu///B8eze3vU9/g11Osir7ncgF+X/TN6C3a+OeVUZEI3AGPCViZ5srn
f9lDqRFpBpTOVFojuLVXlEXoaV4mnIVzDPHEEMIWo0bCp+LS7eWPWXd0utLoEkN6Cdl7RIeI0W7N
aVmPmClthLOqm+LjSoYlCoreitBQi+EfmvxpZkLphN3eCDcWWQdY5Pwh7MpaOPPH6j21CufkfpXL
z3BXRKY7Z2z6EtOyLa1LIRuF5CMd/q/VEz0/rCkvxjl5Cr+KivQXZde9JAd+i5zJXAr/j5uAWkPT
OErkBjY2Y80rIpnTAk445699TVAwaMlorlsnPYJcvyPt6/2pvLqBN1NJcwhAdiDcpTyybK4TDZ5S
FRVudclX2kfyHdgtmk0Se4TOWr3hD6UtwXi1LBf1ols229JOzt2mtsY9vxuWoX3/a6a+AvM1jCvC
ZXLE6YFRXUToDhZ2hbZTD+w3IYAalLf583sA48aPZ83c8xPgpgZkLpKZ6BZGv9CUg4gLe2AgC1E/
W9xysfoIwMuHyTdNdTNjieUfAgbg1hJzWGJRqRWhhKXBybflKrV68p0C8D6CgFU2azT+LAS0+tTg
ifaXrR04uqWCLFywA8tfJ4DmeYvxMBcps/SAk69idl2mSA1NhejwpAdIhYZf+jpdpVA1oYzO0kYA
CW4MWMY3AbMG6Ms7/OGhkMM54kJzIAFBYidC41E8k/GfvL/MZDEe9xhLPHIxmKzOBFQD8AxK4UX7
mWa23eRFZOwwz69QZUaWhVc72RPlCKLuPZhOPp/fKQFXtXUBpvq6b3Tq1lCj6EJASHFtsGZ2gsFz
XaKkin4eF1SeVVoqy3EZmMI63A1oUS3BjLcHIZ61xrw6923/Ma+4saH7hkQ0/FFWA6KTWtUvw5yD
S06ywux54iF/lxOkndAjz89V88TJfQ2hCYhboLILL4pSAtxeoXoUZXkYeeGlBoVd8/AhrwfzB/JZ
+wTtWB7wBOhh463aQU4BzWtz2IgJJB6IYnSyUC4AwH1RZ6af9+sG1+War3spDi/qI5Q9wEaeL6uF
2cw88yI9JDdXKWOGubw6oQjLEJnKS0JcRwGP2AAeNd9EYCquSvjNMvF3DZjhArAeSoTSFnmg+ry/
suIk7Gc+gpnqGBgRrQrwEfmLt+TAawFFbQQYmYm8DZose/DzoCMNqugkd3SC7R2byh6C9+b977j6
GOxkgJEAGSqo61Bs9+2cF00TZJ1bhZfqPbKRUlkYYLxzwbUvghNPWyQ2vmqRg+Sxh7Dix6kGaS3E
gs3AybaKWUIPExKLryppVuDAc3gH74H5g6geYrCI7KH31lN98Fk88rWJa/LZOqpCtIiKg8l8th+G
bRmJcnhpFxJI7FdotaQERscRDY0iKBAGk4c4eL4qHMg5HE/NolsARLriFxJoXsh7AsB635NzYHGH
WQKu6dICRcarKp4iMOigO+t2Snuxz9SSj6JLvzD20mthJz/5IbREdIhqTr0sbbCHgKR0JlqYVHyB
KPhlFpDJW7MdMPReNsBsvW0c+ZgdIX25MOxx3SBZnK81C2u7Fz/u759Jjweswpfk4d/T+p/KVm/4
AImR3OPjy7itji+ULBf3cWCHixHB6Mk5bLfPzvfh+9t96fbRnstJO+dG00v/ditQlw99CSiZoUTI
po+TxAhRJC7Si/uWLrh3wY5mT+vU38EogQ1DngeeB6aZWdIhFwq3Lfv0Mqzlp+YN7FVvPlUiXnKn
4au2u7P7jC31EEEQJbdm5cHphTQZISgEKM5WREsyE/eUnVQnhS+llxzKn7I9bjznWUBRLsV1AMd9
zvWhG+WeOeYaFoaojSN0FcLVTJbJsRfMxORXxq7cqCu0Iywlq3hUdtWitpGOcYJz+mhcXBvEbs8a
lBd33Gv8OHdd/uH4YQF+TQFzZ/NGEHK5Qb/JQhEWDKaF4y8UqI6JVrZwQZ19f1v/safwAtHmOWwo
2pp8e5Z6JTF6Wc3Cyx7AZvskkmpGm2vS9oxz88vC5LQqfZaI4gAL8ptXmN1T9A1xzk380VneA5GW
Q2jLqwBtlo8AbswJXP9xQWFcqKkjzUWDQeamkNNUaiQEn5ckIR2evmV5nEUmT44M9AqAEoQVZPNo
swPzwKWNq9Ve4mWXdNv9cJ8w9lQ8ie/J2j+jsGwp68gl4w84jg7dhZ/ZwpPo7D/GgeyjyDERyaHb
9WvLrsz0IYTxC7jqn33TP6vb2OYOqRMANDBTNGDdUmoNFK3Q/EPCDjgO5jEKW2MsGpnPsDl1dVE8
RonZj8ibdjP5yYmDxBpihlV0dZLkxZhdJABrTG+TPcYbYZ3v9OXcJTBrip6QX76YOvK5LgL9feE2
7kO+ivfQiNn6J6QNZybvz7XSUR4Dvwyub8BUbi2BW0SKXEHILt1atn2kmT/yZ+MxpMJDByWcZc2Y
ZF0wiUgQIMEMxxolaZmZxBJBVk4v1Iu0R7KwO1VHfR9d/I30E+znTtofO+PGFjOL9cg1ns/FxSXa
BOuauNDYbp7n2P3Zy4odEHNZ+areg1gBRvxVfJCW/B5o7JkD9ec4kFJBPwb8VpCT3a5R4LaRGOVF
cRk/u3dp539IJRGf3ff7t+4k+4+RoASBNAdoQGg+l7mYRHC8oRk4Ky7xC8rNm5OzWPQbgndu55Jn
87ikMsn3Tf4xd1fwANq7wKeLVofbgSXoxmo8viouyckDz/++Bl56DnMyidqRcQP0gzZhgdcIRIOM
EU4RMtXP1OpC+Ys/QLTRf3jfaWWq0ICQMToeHCC5s9Q6iA+U1lEka580RLFobEIVjM+UPf7+uCeh
3vWbdIBPaW/4NPeojcPo6zpXIwjSQeSXnCx0paYLYQOlAQeZrHipbpAtAFu+sZq5xkR69f92MFjb
jD/TFC3aWQzYBjPtM0hUQkg8lSt13e6rBdzzRbZ6zxaJ9cRb+iK257h+J/Efa565cOI2l4TG85rL
uAA3hINuf3itvJOv3Jgg4FkoQHxpZgeARX4St/0uXc/lS/64XeHOIFdJO01RpGSV55QuVP2gaZuL
l5tBvq08W+U23LJ6Th+M7dwe/+PGo9xpOipJaKkDxIsZcDVEWszFSYP3SSEP4Vl5WEIrfvlzf0td
KbnZZf1thvHR0GWupVwIM4MTbsW1clY+hc1iAT119VAu3a2jvBEH/LQtOa0MO3y3udXxCMGmt2OD
zNQ5h/rHz7+G2XStf38Tc/TKpKrTuoqbixhtqvZBys0lrHggjjSoDkQHTpufAVoaIYTsS8cUT9Yx
nqPNvEYHzMSAMgPRNboZ4VGykVllVK0/qk11eXnbfyBXxJF6VZD0AGL5gFSI92nMj2iJg8iIBzYe
+ge9VVeqVw65tN1uba95sn6Pl4+SDaUy3BiQaPORaxwQAvznT0dV6lbH+2v611GljdDwaYDl5SeO
VCEVfCnSRK+xfzJIfpChn3mGAOSjanVIKUo2BDUIt+ItAT4dt6o2qVMs/RkX4Y93ATIfiLsAAgec
Dcmw21tazUPRAKC5uaAZe1FC9hzZ/ausAtQK0J8FneoSO8izoGVmzSliTOJqbKEb48zzKspeOja+
31zkB3ndnnMoY9neGtzdaBG2xRek+3unWAxzrKeTvCNrl4k5O1Afejrn1pfKLpFE8Sn5BTKP0VZB
rl1K8G64JFuk0GkwLhoRZyC3E9AGY559i43E9dpMgnluk2+5nbYzTv2zttMe+v9H2pftNq703D6R
AM2ybjV5dhzbGW+EdNLRPM96+n9VcM5uuazPhb0bDeSmAS2zimSxWOTisvmlH/09i87sf+wyGT6G
wB3lvNQul3g8Vr0+bC5ubyTP0Sk/+8640s3sE/z2qm+gJoZ7ky7nyuY9lGy5B1a55m2Ug50mXX9w
yITOh3IWupQ3Wqjx9aXfgWpgpUQGGmifVNbK0vfrn5WdwFABqDCWKUqMBAxI+pY+udfoNx7qd/K5
eEgzRnZvJra+loha0nFI8zGQADWCu+p9xBruY9CVIV295Xf9Xu+M+u2+x6Cn8pERKHibwR+VtOuh
nuTaVjV+FJIigd6Asad8c9fqW7JRlE1nYZwweBMwHS958VJDZXH33KQIKGC6q1KueI5MXqwvMo7y
cqcu9Vd9W+yFweC+Eyc4MuuMyLF55daRMkWDBdgCCI0IQrtrSeVhCItE6erHorN8AYmRLMW0mdi1
UVRYnLUvZNsGxnl2e5SD1x8FtogawJen37I9u4IahN7YoyfWELRV25j+4CBRi+klqoUJY+1zy1BX
sl/XUpLpSmhKIERCaMampETIvpCHyucfhbMIRpxuKXbmCLqPb6FhqM4cEuJj5PHwoIpkHhUWykk8
6qh5GB4X+9gsQRX2fMoUE4WnTH7GG0MnNZnoZENYToo56GnesbdYuLEuDOBNRCURbpwL3xC3GSPO
ndksEeYAS0erDwIAmTKFsGx4oa5z6XEwU8mK1WViZrGpLctNVNqFa8WvDNu7CayhE0jGgrwAb9KE
qfNaI3NlyPCYlGBEs7HYl3iZxD9h6ztqhwRej6FSZiEjTGCg3vgzCpUKL91CiTmJy6KT+o7hab/d
o7yOds3OfRn/tYIQ8TADAeUSMmpcKfFIx0SNNCzGH8Z4nMCYbbEzShDT79IlKtMYUhFnf63312CU
VK2vpOEYAixfPCQf3QGdbVVhxTpm9CqbGiW16XIwLGasToLka1gMJkLKCr2vCNTxFHe9hTFXaIWb
ht5p+2s4ha+KuhmXSm9n6+BTxmTTHKD3Bb25AZNqffCioh0Ztfs33JtaO3StwIfpSTt7leH0GAtb
sfpZZjBgBWAPQN0JqQGiDtamjKNgIevpCfyxnLdTF7vkTfiQTF8zeEwYRjNCuVT23bpyxB1zGsRt
XAGqetgg6KqBLkHM6yUdGokPVFTRnwo732WHeC0/qo/o8gPr1mI9Purv/qm7KEvXkfGYq69ZwzNv
nvoIVf4Un/KgZe6lPXZAPolmus6daJMs6226AtcmshvozF96a9UJV96DshYfpWPkZI64wujBJet9
9zYcILNtdJCgg08Dbo9uRi7UPO+LoFBOKCf8zjM8nid7b5fsvCNCyQfW6/Wt/0PTPm7yGIwGV4QK
cUqX+WGhVo3IqadXpA/fZVC0gkf+Id8vRmMMmU1it5EHBluiLgW3FeL6AHy9z1VbVGWTxfqpXYFY
7CU9F3vxzXW63WIVPYTLyvZ36W/mAPGbswTeCHd43JBAbEkaEa9R3ZwPtUHq3VOjGAF4HzEIwVse
1Kf7VnrjjSgUyhsJsZsnHbhBT4nhvPxrB059nPikSa530WQczw/4eHMYkKJ6uHRHFDXmBgrDlvfF
uA3SCBRoTdHGhxMYnHTXUEUcij3XSe4JnMWlwX3qTnp23/i1pBhhYLov+pFZ6U7M68qjorcf3Vdo
pSMc0JgkcQ3pDrwnN4rgnbmVtw1aC0PmdbtHjc65WfG/yv3ikL0g18aK1G5ORcBCH8BdgcYPQsJ0
Dat0hTL6su+fE9mJOaMywRom4cEcxfZ24VSMWGNGC0GfBWopGDfGStEpRhRN60WXBv45xeOvhmcd
CU9WLuaYvv/bDSQ9EWCTxNhNeFIY97VYZeaqhVf58dkDgdFS/V0igfPiv3DwKDsQMv9WvnrGU9mN
aBQitZC96HoYtuDFZ+EzxfPxCwZzVbsU5IEsnsSbU4oCohRF7vrC4z2IFpAZO8oJQbUore6v340d
UxiUjxrEFsN9IgjTHnUbqYP7X781L+rz1EELInhwfkn4vH/JDigUt7RDpK6aV9QpKcg6hShUZDkP
8ouvzIuCpE631pVcrxoB2dm/uqdYREOl8mgvaozq/Xp0JYYDubkjUGhkDyeuSufbUSuJgKADRB+w
ewwbB8Xe414/yqyRdHNYoAHD0Y0GatJHeY0liI1eCJWIvcLMUZQ3ghz6c8BI1xWHMUTM9gtiONfr
iLMZwREcIw5L9AJdoyXJKBdF18vn1+gDwgUn34lf0mf1s/2IXu6ryW3yH81GKCMgnBcolgWTxzWW
lI9NxUeKfN52Jsb6eiv0ao7ooPTBu92bb9Xl4wNZUTw7sDrUbm35Gpi6EYErKI1qX5JRqB+pqKYM
P7y1zzCx2yjnSjq8cl9Lx8spZleNIkD2+Tlf/3LX0VLfcGuQoNmsnrQfx3qzbf8sJUoFr8HQjuAH
go+lbMsVn5ntg3aSPKS5602wUzGXvT2orvXvO/0QLU92ELWV17BxNuojH2Iho2fpIqIiNbCFR23P
7VHuad/Xlpvzk4Ki3KKeF7EQQmnPVvG4bp851uWA9X3KJWpC30S1K8hn8RHzjkLR8o9DYjWj6WFs
YIWRUujj2Kif42DLActfzhgdzBscsHiNIXO0KH3MJa7rvdRXzuWOM7Stu6tt9wF6sqy2LLKK22iY
pBb/YNFVFyE6twpVceUzv+x3oWV8YnhcaWc7VtvITWkJdOMKiFLJyg9GmQs0+aydy4sjgXZ8y7/J
x3SLgjDwh0pm+YTiTRToHitW/9bMAXSNTellW/TSICe6fAY7lLd1j0djXHLvynIEC7rnG0zAGYdy
JSulnIWvexFYzmQ0SI0YJgzK1iUZHXzfAm5z4dSKUiqa5Jg/VvScjPrmcJ0eiz3eil2rxIJKZvvk
b5oXFnfybSxyvY7UaYBCuxK9eFDMxTIzdr3NsOlbH6ngLo5aCxDqCAoI86l9CvQ4IaGyds5f+W/N
Qe+JZnMVZqTHiH1QQeezQpMbK0fuFYTnqAXCGYeeTCpMKCXJL6VB9NExwOP5BH0CjEei2zdVgoAb
BW6bOuiIaKqWhOsDPWhlNDGt5U2/61GtVu3AJWuziiFuX4QoJGrxXKkYtEhW/EvpcCtuhQnIm2Jf
rsCqY7sr4TFYozZ8UzIzUuSzV0cNBUvpesSHQdONgO02/jFYyWZ6FB7f0EyzXjjcmqHyN9cXCoxS
+dRvRo5D2cIlOly8yJDPI4gfw32xYlWvzKji9b5Rql6IvOdiAoh/4VaLpeZ4G/dLsZWNgIpCn8nw
fGNXlFiUGnbJQvLjFGIFhwfhJUWdwV/LQ4WoatvrcjVK/iXc5bt6p268Vb+Slu4D91isQ0bnxa2z
h0CkKJSUvyJ0pLUeeZ5MjdQyuGQ2ap9RNR9byrbdqla0Hk3CLkuo8jvUzTz/awUh8wlRr482edAX
0dFxk2GOl5uL4Y8ReCcFeaz4W1vKW1YN1YxhXyNReyb3oMyKWyDVVotCb7QF2C+SXW0zllMkOn1t
YNdA1M75XRa4IxEJLPne4b09fjoLS9kPjn/y3pAaZEU+tzZ2jUeF4fkQjlxeA2+AvyKspo3TWEhM
CP/emAGE9w5Q9ZJWTJrUIIgTucC8qhC1mA3pWhUOiwfB9vFKxZqtc1tco1xDURFVFqAMBJnt8FLY
5S52CjO23lsMKE5Wgd2vutwYjuLD4qFYKyaPIcPDqf/8KvCUzbiWsn6HSl0CwgTlvUWN39GBcV+A
ZdS7xSNSnrw52KmDF/xlsO6c5jVax8/hQV+SSbORo62ZSkW080ap/qy9SkVj/qJYIHzAD8E8GAvP
dJXJneqXz7fQKPclZli5tmuzClJvU6HYBZSrg1oWI5BBcUmZTJSIWat00KzWUUtD2vnmuMUc94XF
PxS7+mNjho/5vngRWNRDt+71GpeyoATkSiiAA673IaOqTBSQUWd1lRINohd0KhtlNX3uB6TUjlgN
h8qZX6rlnhPnX48CQDYXY79ALgQqcpQv03z0uSvkZTOgw4Rfyht3yW8wLA4vBpUT4JmiWbrLalmu
hM2IcjnVyVCF3q1YzLe3Vwb8BrQFkygNJXr4PViKSbajGxeLTO3y5NJ8VwcU6Zk7b118Ck/hXjgy
3PmM7wODLyGMAlE1aam5hsJrIhpPxyS9lKA+GC0BZ9ZirWIia2roG2SGV8wyCPLjqX0EtbsM7lVk
Z0H8RZ37KVjHQOCXppfKKHB99WzdPNofpA7yyDpCZoVD2pncvsgwayqYUbS2yGs3Sy+ReWRdj283
CZTuoClHZSypIMUj5PXKRV2U96PYR6jutEB3OGCIiGWf0amPGpn7m3Sj+QQJ6XOwHCDRgO6Ea6TC
XbRxMY7RJTIsbXBaE1nXkvBO3Ie5ve4ABxQjeOwnvHBg17rG4eUy7RJdiNHAhEK1g2RVaLbAqFw7
PHzIqxhEGAYD8UYXKERK+9S2acfWE2M0Hua7fSBtks4E/6pZjA7hj3BPzKewm7OXjEXCUYgCALS+
gRv3WkYhX7iDECQJqqs0Q97sUWG0ru3hYt2X7MYhUjCUYLHmD0ndxLBgM3l6O3+zcta3wREFQHnc
Ss/92MsB4C61bW3sDpIdGua/f82gYCiny2vtmOcVkQO9kiFUb2EcfGQIGcf2bf6AwqHCByUY3UpP
sC210zsQyXE8Q14vDM/UNiFq/O7vzpztYjgWChxJjy1eaSmLakt+UQYSgQPdS70Wf1cW+HswSJnF
IneTpyByTYAodfP7MRy6PEgur4WB/i3UmyYOQ9VuL1IEA5TCeOTCZQBafa3SKHPBtXTIgOE8YNnW
u2h3fmTGkjOmeoVCbqmTMylcFAWqCIACXkHBcIQVSleR63xCm+z34/3tmVs0JLPwygTXjaoWShl6
YYF+gMBLL5xvvGY9KmdCz1it7oPMOFXC36egfIyQvtMcFVmpS4UsNTgbDPddekjBPcfXS7NiXdTm
HM4Uh6zrZN1Q7M1xXAqc19E19L3hXerY2JyZ5NJzizbFoVQ6i6Ve0gPguI8iuILUB1wCbYaqEa91
dXRD06YYlDbLhY/JH2qdXrYumSQaf/WsBrxZy5xCUH6Nq7Ss1ZsKyxWvkTIyOZt7l8wz49l07qi7
koSs5mRX+LGWlECAJCH6D5xypxjpYq2VJzlFhfUTKwk2dxpMhaIUWhDAZz5UECoxoo8oMExWvTtZ
+DsbQ9dAxnIqqCWIwi71WrbCDWPbZ73z5PfTjah5KpNae3xe3bi5odiqcSjN1deANvni5b5ZshSA
fj/XStVrSx9tvYPZmJqRbDizsJKdgC4BZvDLsE2aWU3v+bbN2pLsCwIBRwyNyAkczmJoG8M06TA0
7NSeK0coG6btnVtSCGgGlsfaJJYOUMaZxf3QDREWrvgOHXn9W9+udfBF2NF5WIlbcetZz/e3iiUW
FeN0Iad4+QBAKzj9TnabFUskhtnQrFuZG/OuxAPgVUYJvPwJWob1fRFYCJQb6PKCa0YehrnYb0en
N1D+wrJ9xjlDH2a+7I3oqsbmd6hdLJaljSYv32CcmLMxwB8LRaHXtT8bmpgTtaolmjyY7a4whq/O
2awWaA35ur9kDGeA9tdrqNIb5aSUYDRoTQj1x539BL7WzpBfKh9NKawCl9lAdyoZFXc0UuUJPEdc
m2MpCzxW52BxiDe5yVrCuQBnCkQd1J7oCa6X/zgDBbQuC7N0RktZlVsZszNNMzYZ60jW6X/7bBTw
XK+jVy3krJSI+UTGO+YGg0do9xQ9sIzo/pl9M0andouwqwesH+ZpyOsKfB0rhiD3vSjqqq8F4Tu+
F4MSuof7Yn1eHP2taZsLVl8MUxGILU+O7DSv6o4TIAj/bWBO92iaZKY6y4ve9wiYPnaN0qaSgFE9
CKM6E+mfhYkn6QffDDCCsP1IQYmifTc7bpnarAvdPC55nUNKAXO3qEWMvLL3OM6H90bXz74iTS/P
9/dp3hH9QaDWL1GCjuezOL0I5+yEwecbCQmscHkfhCUGtXxCoXQl7wIEOq2fOmclHf8OgAqleLUP
kLwAQDIaMXqhFp/h032E/6Fo/ywUnULG2OGxGwZA7DuQe5njwZZSe4OJR4xbKFmLWwfwB4dypK7f
Iq5KoxQ5Av4ZJPQPT7HNsE3GntMdoNC1hVzU0KoOpFno/nnp7U2+Z4D8j5DtjyCU5wzzVhlKLYSL
QVttggd5zoiWlRUe4hXLPIm3v7dmlNOMuzKRkhpXw3C3BQuqs5BASvQ27lNzxUpOzTvOP1JR8ZRQ
1G0XKgHylJtXDCA/M0S5fan4uUz9+T5l8aleBULZYG+EaqMZgmgJiiEcuENl8UbilAbognzrdIp+
B6bWGyKiK4ZDmFd0kF6jowLPBTxNeysqrZL7DUmPgoWqXwuGtsIDCXorTNZZRzTgZtsmSJRbQEFp
E+cKsszi7wLsz0jp+OCI2vZ79OUygu35q90Ei/IQWpLGSdBCqgF1WJ7Z7T5MO15tvp8lRCkiQ/dn
g+4/YHRlPXJj3ZhyAPPX/tksnPuuaNabTr5OeYhFoWcuHER6eSY9fKfk83z/+7PuAalQ0hmAeVv0
TLcC9QwKmIZxcveWlawwZjExEFndByF7e7P3ExBqP/IcDL1CjzhnscRBunxCEdLfIUhU8FtyqInz
PYTY/itoGqFa9ZJfMcLD2Y3+IwU9mxYtov8v6j0tHxkaO7vLk09TEa44BHh7rrBA4jOopTYYTb5i
7DMLQcIWTUKnvM71CPWzcGV4D6zts3v6SxEot+ziZW7B6QCIjy0awm3mFXreV00WifLGaJ7qBl+D
qjZ2cvqVmUcwXO5KkyEHQ1d/6OcmCxXrpQQkoAyPr7/0D0SYX39lDLTL9cF+ITQiAPwLWrqXGOZd
Lu8jzB5bk4WiXO0w1Emm4CXnEq+9JzCMMNPNs/eWCQBlz4ss54qY3JPk5XNpSVv0UMJnBGDz+CtB
aNeqyd0YRgXMojh4RnTBlOx/H3+hDhpM67KEblaNfu5KChcXilrKELbgZp6Zg2OkHkuj5oKjKxTq
mM9Rta7jT4YHJ8n5JRjraN3jqWZghfczNn6FQ/5/orpCVqQ9T6TB/X9NFmxg6e6MZqEDGeOGwdOD
Kwpd+RPJUuqDrC3DTdwBgxKI/grGlt9WVaNWcApBLdaIMSYLgQOE+445Tc8PuVM95ZiZJDyb0Zdv
MKx95vi7QqOWTM8zYaxzNbu8unuHL0wZzTMtop/y931NZuFQJgk24a6OK4KDuhiM8TmY7oF18WJh
UFaJM4RT1BYrN5jqEnMZcaKj3gcN6Zf7ssycg9M1ozPNUa11WkRwrLI1spaZTJjxLiBhwAUY1Q8o
EOCptdLrThC4EWsVPHeg+1isgzXmLIXILLHMfy6RdQVFLZnLdWqYiYBSUJat4dLi+GA8hAb49mDw
L6yEz+wO/ZHs54SbGGgVSk0UEskUQ3c4szUPkfPNOF7mvc0EhIoYQVrSN00PkMgI19vBHg/Ikzwx
YiEmChWxDEqtaz4PlMKWl/toW5jek/D9NLwwgFhLRsUtmFUToVrhZ8maD2Glnu30/fu+Pt/SrWDa
D+hlwGSK+hfQw1GhS9YJXdlpMrkiu/vokK+HTXJwlxfXCvbBHhUJu7f+edhlFsoR7PvYM9EGBnWD
9wyd36j3oW2pTVN07pcCboCClW9HxXgKLOvvICh9aDVc7yS9I3lh0XTU3ceZVTA1F5ldSUEpg8SJ
6iDWfHrJSuO1AH+w5BmpgnzwI6uLaM5ir6AofWhqOVuoJaSp7HCdx+Yr+rhLs4hN8vagrVnMNDO+
7gqOUg3dF4XWSwC35X93gSG83d+bOTO6+j7Bn3gEEG/E9Yj2zcv4gJdurTTB0ZIaq+dsJZ7uQ80E
B1dI1Lla4PVe8gQgDUvR3FfLxefq7wCoo1SOlDKU1JE8pPDmL/B+MQSY8QRXAlDHQg8K+DQNYSpI
j65lu4yNj9U3IxxgmSP5DZPtKLpA7JoIihygVtYZGnuQVqycy/2NADPCNUYZuaWaacBovvfZUrby
Z/ff8raQNqB/nArGTF8jRBKmjrs8dsJ9AsPJpdMNM7NMxjnDEoOyebdQW2FRQIxti2T1U/dvW38p
GSg7j4WqBwEZXhQyYx8YoXXS7Yg1wYslAmXcjZynXl8NyH3weJiLrcJqGWV7M/Hy1U5Q5u1ymNsl
xMR9BBvdBMcFc/Ym2UsqtXKFQJl1HwWV6LpA4Lb8Zk9eDtCx2jtPYERj1Kzftw1MGL3WKh556rHS
sCNFYSwM08NrfLFi+veZl6QreSgrzzOMz45q7Mkr7heiyduaWey05w0jrLjv10Fjfi0MRhFkUipD
mMu6NliBOGOl6DAPlinrYYyP860FMnSMbNnXBTOhylipn6Nl4quyJJGrzoc/7EzJeSf10KoRHEPW
le++2wVj5fVKubLmK24GBVMMx+HP5ldmM5zuLALmD4DEHsxv8k28ry7Q3dRKMBINFUXZaCiPRvfF
iIIk8jtvDGWCQu14lUpj4OkiDGWlGVYVrwrcwJ0aRCigpMlAqFeb7ZJHfWuGwCI6qMtVjRaa5uXb
/uAfNqxc4qzr+fNraBVBPBpIHA+ZIyN7L6w3NOowVnVWCScI1CGQiVnmFS4Q6trQTe647WCu90/8
We82gaBUI2rLPBVTQDxj21SgZK5xH4ElBHUKhHgg4eQaOh6XlhMYi52PifYmQzUY+vfzmjAxpLjx
C7HrAKIYfmtUdmvpD06oWdnlvjAsHOowkJtFFRQ1lmsw38vR0c1yNG3l6T4Ia8Wo86DsF0GlYlcu
23LnoD7PKp9L8z4ES3epgyBouz7KOkBoD067DVcsz8ZSKyLiZD8qVcv0osJ+1BlGj9Tg1jnfF4AF
QLkCPR3xtgv/fxnPrwoGhDBri2dd8x/D+LlwTiSQw96PEh8XSrBbrXXjNTr0Bp724o3n3JeEsRU/
/FcToKaX8hoWkl7Sz8x4gKUHXwwbvyXzJ4HYRBbKyCuuadRGwG4Xdg0KVt5U8LYCvlk8tgboFGlL
U3u0S+P8xSoIZ2iySNm+IvsN2JewS4khWFVovGw6Q/m6v34Mk6R5o4axyIe8AEa47uzF86ewBAP2
77/zLz+vwJNN6heNnoP2kxzUSoZma7DWvpWHvwSh7F5yiyFGuyTsvniGAzskazDjmqwSlbmX1Stt
oGwfilIPLVE4q9eXTYMU1rq+FK+RI//ayisW3M8e3zm06dfJsHLbrq2gfK/tTlDtYLe/DHZ+jHr0
DPUb6dk0+96CnEJkf3OZ+R8zGxPtp1xF2HixIob4ASgP9VZoXj8vjLNmLf7Lje0PDP18Kbd9l/rk
sH7ll9vhp1Bj8Kzs131tn8/TTGComGD0tTQvXOxej6MBtWBfH66ZLhk2NZfBn+rITyQ20XcM90oH
zceaoZ6ysxXfchcWUml4XPHFPSZqwnuwej6ZklHOInADLRuIjVl1amSh8YE8WuCsQC/4l0soXx9O
fhcWgxxgCXErTZ6C5ctHampHVkaN4fvod6mY51wtEZSfsleQga9bm9VKyVwxymGgzaxPlB4Q+2Tl
OOFXinlrLFbSWTHAVUuqSzAf5aeDfaIJGBNZ9JjGgkgB3Elv2Vqw1VXwXxzfBIOy0DwKVE6IgVGK
VgQKI2Ejvw5bVhJ19qD4g3JzoheYXdGIKondwjfpEbXopOBVY8gynw6cwFAGqi66ZNQQv12swfSP
OgZOYsblpj4wDvWb0V1oIATJyD8b88MSNdkYEBcuvDoDTpQvMfXhHSNowRZgmDaITdabQ3XZhmvO
WWwqA5PVYLHoWWIXLBObvHHukx9B2WwGAhc1D4iwYrb1HhsdFVY4Q158g1smFussmVf4CRxluaPv
5j03QFG2e7FEda/QkkIRccnILDBxqDA/SLIuySqNXO0SLN9ra3mb8fv7vh9iWBZNQF0mbRx4PEDQ
ilU8b8XOwM0IDRn3UYgPuLdD1Gkf9LrvglELZSlkBnoH1tD/FOtPNoXIOVHEIU38oWiJIqoYfcgH
rOwFSwLKOwRijRafDt/v0Q9xSJlP+yT6vbNC9MEtLuphiBSs0M9TpfPLs4O1+RGyB2SygCjP4Hci
smIcBCFv+6L5MJLZOOmpZNbAMzSLPr3bXnUz14NEiQE2LrMx/MfnBo2y3IN/BLk6v2zxMorWFe1y
X9cYHpbm6uQWXUqeYsktXD9zD+1lgTETqs+aIzwrHkgCSL0bCq3pIi70YJXwrzqcTvNcb6P1U8Se
VTt7/ZtgkL2cKnUXRFzXAWOrLtMdvxEwQXiQzI//ds9coIdVJz36N13hohZGgRcEGfbqGWMYHf4Z
AxgVsHuwnOfsPXMCRPk0tU2aquAxVA0eDXSm6JBjldrOta+AT+aPLFQ84qXCKMRjREpxBESnAyZL
/+5NnOWWb7CyzLO6NsGi/Fpf9wPokLFubWQewMaBG0SA+SGs03xeD/6IRDk3fVyMuRYC5nW0xt1R
fWh2j0ym+VnHoPMgb9ChzbJKebiqHYc45FLy3N862Uf3gbgUs1mHzJAdEUNi7lvpfITyB04jMk90
uwrB7MzxOUa2maMzPINdxDhi7verYDNOuPlzdIJEebxCT/U2VIDEg8r+wbdk0BInEIilDLO6PcGh
rLXv04aT6gLlLODD5HDOcf+h/1fXUKUAIlHSpk0/8jed3EZdUkLdwAKjmiTuIOlmdjX33Gk3BaKW
LHXdXsX8DWKm0SEAYXSL8TG7X71RWOInNKLaFZfa/C8bNUWlFpDnalceByygZIyvCe6VNZj/WuSE
WEBzqj4FogLGXmi5fkia7KIhLxi/yWZlnFJjtMtDvjkz9JyFRUWLcch7aV1gz2oHEdxgC8SqnApD
meErnPtgc+5oKhflXZWhgRKq2LaWsFxhrPxbZoFDkeWOWNpB/n9iulol6bnqAwaDVH/YwsBH9AD6
UKh8a9Y2SLg9uEEm2QsLlnK2qBMVtFqviIMaMcEJbDaW/CHbqN+t7fjQvwvPKnswxZxRT5eUcr1R
jBLeqP6xhDEzmufB1hzN0V+7D9/08FCmLUxesZMjs91m9hybIlP+OGilfqGUELfEKqOJy8y3YDMB
51O+ZBIyECWko88/WDd0t1ISq2IsE8VxRMJ7uHOEnWomim0MZ5b2zB1mUyzKt+CaHXI1WkWgpPGX
aHvGZ2c1a3f7eN8WZg+YKQ7lTbou72o1Bk4VG78S23d+13Z6EMHs+a+HzpNb8BSK8if6GOVelwFq
dGQ8//foJsNkZVT+MYOb+cWTZQUUmJgsTD83x1oQlH41kMI/DW8ymCxs2Dlu3KyBLPNq/w/Oz5k6
MXFEvArnNT841XvnCHa6/A81jDrm2Yk4x8A9iIEL116EW8hcHWs90QP035E14/bKB5tEn+gTrdsL
0H/grRxDWzFD8xrH63Su8iTodg07clLszlFZPkXOF0Pf5hz9FIeSRxGqwW814ICF8rMyWiNYD46+
FPD461nMgtM5RZig0RvUB7KcuCLQMI7E+NVvP8fnDYux5+fV4s7S0ZUBo9uVhU/cQgcm9sTApLGH
1lIxJQ9X7IfTaDm4PR69tSzb/Xe42uhrFoXt7DPBVEzKiOOAF5OWxy8Y242SbZ+2j96hwejCQ7dG
2LMw7+/h3AkzRaPs2B2bSONGoCnofEcioXmtP+4jzNnVFIE44old9fLQQ0nh1L0P1La1vqmt7wPc
ToqBL5oiUDGAJg58rVSQobREQqwyWilqkTVDWSfG6957xHQxo3OOsmf1T7b1sUnNb5aXmrsaT38C
FR80nKaPnkJCHvS8R0ikisY3ixORhUEFA1qQYGIGCXWa53Vu1/aHZ7HEmC0RncpBeY6iSuthofyo
g4bhG5fACGzXalHt8cRv9eP9jWMJRLkPP+aFLCHuQ3pwCExvDnh4uI9BvnHHnunkc+1lbjXUOKeQ
iBE/ZCMBnz04SRknPEPH6bdkcRjFoA+A0kHtemigbx6+/04Qyi2kcl8tOA6LZQUINo3IHM0IFUus
ur5Zf4BBKAsVLHZgnqb2RA9zIctaDDB/l5xxHR3l1X0xbjk2ibH+AaAvwTkXpUJAhrFbqW876kY1
exARYChZZpQ41Q9paTI55ImLuVGCCSYVf4VS7IVagXM3gpPLDBUNwyS6VK3W5B2zePhbGam9Eoss
L6MEi4j4WTY5TIoQn2InMtVLa374GODLkybLdsnQwp8T8FZO0vsBG8aYdnKCTlxt22FEc6FiJjwy
jVb4Vpk+b2SXTdgbrEhz9izGLMD/j0StKCfDGQ0SkBRMUTRqBwOS+8wal43IbGlhQVGL2Wlq1gu+
SE4oJ7Si/W5DpvcyX0HJZ+6tHXUQYmhksEgk7FkVrZCuxegh2ZA/BdvsRoelHyws6khEQJvmYQyR
RqcFj2fog9ZMMquHxwBtEqwczeyb8mKyV9TxWHVKmoDNEe0mYAGS7GSnl7iI10tyK0DJ3jZb4bnK
9JcMQycqcLug6EgDfygZykcJGeUaz/GRhIzDw9pBAVq33/Wop/ovb5hIR/4DQ0nHy1IOwjuZ5G10
o5ENYZu/q79YlsUShjrfoxoUqYIHYVDlVhj+K2kR3LmG9gzOu/vrNntgTeShTvmGr7mx0nEN4e3E
/h0bO3KpYkV9szfF6aqRo3niKUo9b7yCbI4V7/apBSZZnL2SzVL0+dPkz+ZQp4nvajKn+oBJj5bT
W41dPRVr/tx/dEZollbzH+o2J1LRL0pcXGda5sKuXsfUyA856h1TJvPQjxe9UWwZw7NATUnmG1Fe
VuBASekX0DhCsCY4r4FlPjeBGa2kle+IF9Sqr9tTbLssJZzVjAku5XNRECCreQzcEjn+9+LpWBwf
7+se2fV7klGuNkddX6hUQNi6e7SkmfC0jB1iyUA5BSUtvaHggSA5sSWceCNdPrL6wojFX0uhYM4a
unkxtw7UzHTKWJa9Os50ublYa9ZhRH7evU9fb8H9xb6NGa9/JrXYytgMvjdKDbgvKifZd47JehZk
LQR1pHUg6+08GQvx63RkVU+yvk1tpNrXidpo+HZiMlnoZ24h10tD+3RP5xpBwccl61RZIFaxdx6O
qPPX+fn+HsxUtl8jUX49h3fiWrJEkbEGv2xnbGHEZ9UyHPN8Spfbdws2YFs2GuRsRt3az3PpPWWi
PL2Lvr+obKEAe+e9ewqeFnZi/gZN8N5qH06+xYHK2VwFZ9tsrPPqgMntpufo66/7K8DaR+ogwESb
kG9L/AjnhAwe4yy7df/Xq0u5/6ZdDJhmio/3xm+Wlc8ki6cfv+kFWzSKUnme0lyeI5s7JMv8V2yA
9Dp8sjgWP/99s6ebwv5mwW9GeYqCO5aKSBb8yNhK1q+kzL3gKtcNCujyX3+ZIE+ihXZsJN0lrgos
v6zA+74CqvQAv4Hjk6Ab8KsVwzAYbVe3E/sW1zpCmVgnuIO2INqNCVSmZESYpuHsSN61MtJV4bw+
DcZyZX//5UZQNjVoWtpyPETqDZPxaYm1yZRJ9TkKAyMV38alISqM6DFbbuyH3WCcTOuxMXarD/Pr
3GzNpUX4rzZSaBWsqI7xE6g87H1r+MmM/G8neDO9PvAFlPuPkGf73hh4AQ0tZ++uS0M07N9gSr+P
xvrl1xbyd98iWBOb6KVMDNscP9w6MaLm2xjpSml/7nOTL/teJZRagC+jmseIbOWggPO0M1gTl0QW
DnX2gb0h46oYOK8OuCgMY//Ame/7i2fLeMpZgaf+eWvzxvl5xaKmYZj8T4poIqAXVYWQEHeCHAzL
nbAMhK6b1RZ93nHEnzxvW8fxrUuI54/UeLmsMab9ZKzstbLcPPuGCZbNr8HceBbrlednoMQ9naZs
1JXFuKh7yPdqWfvT18PDqjDeLoXhbDMjsfH27jggf81MDJxyLbD0gzrDM6wROT3ze/nYm/bZ3sjb
c7zfGMfAOn2Hxmq9+b36feCNpfkiGfu9j4E8q4V9X6PF+xGpSqePOL2t0OeHE1VwHlxrv95bHX7q
u/N/pH1nj+tIj/UfegUoh6/KDrLboeMXoft2t7KsYMVf/x71YufK1Xpcu7MzwNwLDGCKLBbJYjiU
3BrWBD3OmS3oW2zpuOxpiWfKzSQTqPHI1dg4gVPLDIumbj9QR3fOg+zYlbsw78vJxpjnQPdWk6Qd
w/o4o5IT6mjczbHg0fyM4CIGBFkYXtMl0/jToNQNi0p5AP0goN77mFsb9P+EQk6ZhMfHALLWXL0c
n4ODuHpxPHNVGurDVbdcx9BP+BMNl8iGy5aFDzQc9xQ7KqYrXZq2Ui4jmaZhQkWV2+nQAUZDia4X
43gNb2Ss1ubRyiUSvPLhEGTXTGmRm/EqDgs1uxfVxXQBY9bUfWdL1mxOi7DHUohyKNvLLaxmhIWW
f3z9NJ3l/SuykDeRhDmVSZoz0zX4UZb0sgRgAMNLjh+Zkb6jCY4KnrkwOXZLh7DNWqrWF00CHQXd
1p31JnxUQFMGUFgOzEcGnVwhsuXW43dl32eQJkUiYGrqGInJ9EeK2Df5psD3nJTuX6B637JHREhh
rA1jVIA9M/V1IdP9PxmUIsUNvM/OYgCI/k4BOzu1n701t+clhUpy8Xu1Pb94HHp+4Q8qlwEacYia
VuVe0RQXYAOVskq/psG8knLZlwzqnDqh/1whFENUTtSb47Fe5dbnffYW30DTJAI7rTDEEipCjuzo
J8yg4YJ5GibM5XWMV+PVGi0jf/w/UiJ8GqMIQiPEYMX0n+LRrM11YiZm407b6Ki7jSe5kDZyxhbp
iICEmFdtBLYKU9I7rM7hdH/FotkUSKQKBst1CnO/SwyTOv4jRtL7JGI/BhkH5tLX0ZV2jsEjcxiu
g9N9OgvNBbd0iJQP54e1L0Zaew42xcUVTaG1GavYIBvPbzLsGUg9Hz7eKPQ11q/q8q5UdNoFX6gR
3X4DoZMhQKzrcDrIAX1siXV11S1nncqP/7NQCYPsxwyDASMc4gAocLQAAhHcflR3/2IY65YhwiTH
PF9q7fDD0AREkmFWrrOxJMChcjTdpntqSRjlCCs9h7QHR9PaIw3oBy0mjNAAvZsaoLGOEOYr0SP0
xFMp0xSUMMs5y1TYSDzdcxvoQw+yyTgBKHIP9xV02fr/vQeEOYnFMGfCIOjgr5unxEkBHfceUQtS
C5OptydG2JJGUDUgx+PExEMXGpjCgWo4HrJvBYJMzfDtCGhRTusbr+vUY1bBvnZpJeEFTgEcJos8
j9AE6GGEQLNuKKoLg09o7Zca6AsVWspONO/DTQpBKMwNFUKecqONY4D1c+cnTQ+NpNd7QGEFem3y
qLWkVmQHp+GDSnXBet5QJcQrZqkgZiKUpbV/oi685jhLN1R7TYX1XbgRM1K/mihrn4+CcroRmc5i
6ECyePNE660QaERuk+7/D0voyyAAeg665rRN/prb0frqilZ50I7jIVWn2RAUMo0CrvziflcH3t3C
pub6+rFwMJiA3n4TY8Em62rU7qmlOO1GAKRFv2RDnk8nDFmzqlEaGkpCH/724avYPBco7eqyO+jM
avCRfrp/WZcsucShyq+J6IpUsIntNrbJJTZI4hi3dTDQZO1vt+8FNYD6GR36pcIzIoS7yLq4Q6Ef
REor22k7cd88Bmt5VTqSFR0SDEtMnmqXW+6mtzv9u0Fd7zs/MCb+NqCDjva8XwrAb5gmvIqWSH1Z
K/ieyvZ4ixV1p7fa3RV1PtrcDlW+hGPJGKVo5BqkTN+ZUm0Al3s8aa+0N8WiKZpJmPAqLBopUikE
Ge8jWD+oUJlOp23bXLxCMxqEueObki3FATSKB39bWaJ9wCuXEuzS+CCMXSJzccBeffio+CGy/jBO
hUfKv/GEN+dPGDf0Z/JxxYKT0qqti9VY6K6B083o29qWgus5KbJTKQ24XoI77ACjhlnejbAJLMXa
XezrY+HR+FpKC9wQI4ycNqLJRWQgPW7PvbAwJN5K0VWHM210cb+J68EL1qkpw56Yr83KyN8l92Iw
xtYSRB2mzdeNcrUOPQGtMTzGOnx7t3bb1/sWZ+k1dfORhDGI8Yny9cq0GCvy19JzsOmvupTpjsVu
AGnmYoMmKH98lhjhjOwnCvFlHZYVAW1p2H6rEhLqZXmQLiEkNBjd+0u4xpTz1ZyisGjdeamKwaDR
KEbdis7iHi6hwf9N9G6jmbQlqEs5a8CQoSEc8YPK/1pyw/KMEDDYB4M4MG6Ro+X00snN7KtcPfRu
hObPV+TmT7EubtA3bNLaQJdNIJrzFFEQAfzFEiYwFypfC1u8IoTGSL6wLihbQftpQwuL13lGhbB+
QVLIXB5A3KxRfTJG8oqEMA3Ja9nEzogQti/FEDuvxiACF/0ko60xwuOnO7P64b7yLDzEJWAi/yMy
wv41bMlWYgE6QEk78icBDx73PoVlazEjQZi/scrU7DqpJ7xFu/96Td2L+U2hsfAMuGGDMH6ChGGI
KgeNwUg/ObfYtOv604gdGnLr4lX7y8vPsc2yXEHYArLhR8Og3f2KOcp2i/TIfW6WXsNzbn70fEZF
DmOFYSJw09uCbV8A7f0W7aZho9S8Zrq6l+1pzZ+2MjhrHeG2U5InVPpE/MSNtVClIu7R0xuXGdwm
Op8RWjJGY8OAPlxWBertwoOGGdrcoxgz2h3+yZzOec/CmM1V0C4H/e2sAaEzMnwdHYA0tZxu0K/4
bXaUhLFg2UAB1CFM9osZWZ7Hr4Vd+YJYScKK+f/BQ3UywvfIkVZDvaajXOFMi0J/fuWeYn3D2S69
KXT6nd90BKzMRWZZ/p1ZLtqQb334Zk3HJE3O2qUpASby8gAchxh45+UDdUPAfzBWf2kSokzKuMkC
FTRRvMlDmCrs7o3s745yZEtlGNwLRRCxWxnO5afCNdONSGSjvCmSDplsTAn7T1piCJuLccU7TrVT
13idnuW8zpgikkXSU+V8mvdv5vKrZvYFxCmK2I19HYWwO7/0uQ5QoGDdbjSr/GnQj3V2k3vqDohS
2COYO9Tn63Ttfh/tX/YJnzBogsj0CYj3Dca9Vrnuby29tazTfSaXWn/QI6bIkog1XlhCTzAZxWEj
hFLVwfeIa2D9RrB1GIs1+hybRbzIFdelLo3m9bmJ9fqMnTibooQ7Z2PAPsnPyQn/dQtafX/R684+
imAe1TdllNMWgTo2EKSJIZ4fAd1bP9/nfVmVVU5AYy4nChyJ2h5Iah6lgAI/D+sRxb1X45Fa+1m8
oSrCI5aV0SVJLu70AW/ch34/cZK/yG8b8ZDu5VV/7DM9x+a5twOt2WgprSRhuE7AcSKXKyrEgV4w
CScxftqdo+/kadqiNiX7I2NrP//ZobAW6IrHHUYD65BDp4hpr/Ep9iXVFvBgKHapPHaGk6tphgt7
6WM26xBiDOgLrc6JBfSpLYtVZL1zos08LUyJSWD2Lzki3IguXBGpSdlhcBwoz+XO7gHG6+uDaTCO
RAM2WYx4eV5mZUlRcF3Ilsogr7oyV6Evldnb8fmaGYFiyKCWupaxfX0d8fq4vLKYraI46YXmdfA5
o0xE/Vd/9C9RW3f/BXDrO/F2SqVhodsnb/N6iUQvJVRcuoFzgkRUEAyCf2EasBr6uidsU11Kdda+
UoKfZb6QuxEUZTpGmTi/mr9EQjEpKzRVsZN1oAfel4/Z1tfAYN20/Df4WJAkbjyrybImyQoRPIYR
IyhDDMYk4CptjxraCntjx1CT1cv38C8hdYpiZ/5L7aphvE4SfAICKVqVXxJdtDQ7P3HA2FyLWHJr
7t75TWE0uR6vtYerR0sZLj5UZ7ySb0Wh5duELfEJmwl3s111X6VXPOeb0clW75i2wCpS14otN3b8
HS0vN53cL0MgyjJmHjiF/wXcNqY+n6bFgAxFOSUhQ6uhNtAsDFHhLGc0iLMU1RSreC+g4V0f8sSY
UlNruGXnEWleHT07jEnLIC0r7F+SZE3O58qiG7qxQ+Vb2mR4e7uJp1kPABYNPcbkVuUHbbv0TxB8
R5JkWc73k2LwY7gQc1q/UR+wXRHYGBjJgdbQh6YXDbgkYKGVJIuaqBIyZce0BZq2CIe1siPWyE2M
6cv7bnt9i9cDJVe2GP+j9PDfxEiD6jcZ5oxrEHtSkLpCMZrDmgEeA/QpLc5ZluKMFGHQtCYd5C7j
ka2wFX0f8xagbtEdkR6u6MSQYmrT72JwMedtEvTs/md5mSUAt57yZjGHtCmsDDA5dAZvAUoYsxRj
8JI8bX8RVIWXiWgpwXN4yDRpijEwd4smqilM7Y0/vOmGFr2bYJkzjBojysB0PQb4bzmbjHmgqHGP
bnEOXVGoGwnG+krNPC9lK6YdYSjoa1hGpBC+Ie6FkWVQaTxH2Noz7uoHagppKcaGSgisIHJoI5FI
nRA6NskKXObKzL69ljHkVQFsYssovlqPpQJ/LpnEOTlCI8Zc7CpG7CYVnGIj75xjfF+xnqdUt2p9
n5Cuoz4jloQ4p0m81gZf6mu8fDvs2UMGa4/J/QuwkOVVhkG7bWJeTPgfV6KNzy46vzlZIgjNiyaL
xhFkL8B9w6TYHsNVAqAexA4OXjQn68y6Hbq4ys1lU5mxd7FQuKI84JZimOlZg8YXWcG6OcKUXaTG
z9Saneq4H6mpWKPxnjo0jOnFV+KMys9tmd3zPEaYFJRCh9tQ6h97RkdW3MBai6t+PSXbeKOUtJTN
ohOakyQu4OXKpxjnBmODJX6NZ9N+M9utaAYPrSO6yZ/QohiYJZ8wp0fck57JWbSvgZ5XAIs8Koyv
cZdgMRxy7FOI9klLvC1mESWgdogK8MhUlPRvLUxwlSM/FOEXTHih+nhZ+yay2kd5E1N7h5aM55wU
YWWadmA4bGieyofT+uKh1H0TdVXkvnLLrE/MCuVSmjyn8yE9+pwmoZhsOfYRmh+nGJQ1ml1g/WnM
EUXjnFq4XHR7U5CkCryqKhDnrSSlulEvWuwjBEQ1JdCbXYguZ94OjNCqDr3zfV9TltqOJzv6DzlC
U67syOZyCXLdNGDe656c6hl6QyzB4J7YrcW/7ipskqh0Y6sY1uOUN8Ka6sREjfT+l/z0fP2S8exL
CGN7uVxyqRsY6KyqmG/qV3LQ7N7Xj0qxMR6/r+/D1vgf1OUWTfyMKmFutbS5tlkBqmZwtDO9dic8
Ed4Kc7391oXY4FuM+oWeQpnwWLR0M7JEBIAUcpjUNcgCqiXXHdZWkZMpaFCl4vT192RKXMsa++/q
tgKZ1kxGI1+xa6XRgx3Sm++tNQE6SvsOtZ7jdJFGXTGUt8jJPP5lx9rOq/aOeWsHFTqj/Wbtzty9
srZgHGjQNYvRCXQQOQFeRlQkEwfvp1mS5GwwRSctUpQA67JavMsDKuAKlRJx2JEPlN5iAKXRNns0
2Kd68nA1EpsW3y2aixlHhDNVRGzk8OOoPzeV/tauio2o15GOzkP3X4ALQXQzUoQiCUPdFFIKlmRs
MWx2jTfuNAcNHPCb+v0LuphMASUE/1PqWiVtvJZjCoZXoEzF1lNHwEPURw4FQ+9BGfSL/a26qKLW
q3hTeZ1LCQwWb6ks8+gWVUUWuQDCKAaIa/sWpK92sx7N9KqXq8z8vM8gjQhheUXNB0ZoBVPIr31H
26Q66gAZhZHpOH5dyBkjhK6PWoWp8gY0Sqv4FNacIdBc1VKtDZfoH1EROn4dNb5Kr6Ag6WZ5RCcP
tLy3eiex70trOaaZESKU3C+EWkwFEFIdiUfv+pAjMWK88mgCbczmeYqQaanSxewh3k2wESg04K1L
eKsMcBAJEC8nbwV4ef9bivTwNbEe0ve82GTmv3uEzgkS0gw1UUjyNuzPLx9BrwO/UDRRIe3c2u0f
7stzMe6fsUaIU8uR2FdjDY5Ieo6wm+roG/X/HpQUpmJGgzQWGGAXr5OlZb+TxxB7sIDq3GwCk6Hc
pMU0wZwQ4XeyuOKv4wCxRd8vmZXbqxLovsgTbCjXadmiK4BC5thJHxSCowFdwX7uX3q8pJNd4O4V
4zk7Y7Dh/tksm74ZGYKfVgjEa6yCTCPpamhIKbL0F0c+PyefVyt7qRld3m6xK7R1mPW3Furl5n+/
3xFHN/uCyXjNHi3tWPFBJeELYoRpyCPXNueoOqC07nO6fHIzOkSki7684qqWxSTQ0Iht/0E1xdVr
eujcf9G0O+eItOkAP4kFvwalixXsQuPouwnmJ2lh5WKg9ZcfMqM6XtI4bipQEU7hWUbKqjRZmwrN
v2yYZmQIw8SGfoytxSDjfwl7gI862ZdmYQWKzRxSq/CQbaSc0+QofjmSGUHCkVyyog7kDATbKTt2
8a5u4AjrHVpKVxsa5ihNhoQRZBO245oAtDQ3AZZqr0vWVnxhKSzRqBAGUIqwp1mZrjLvMQ1qmoHO
nhRPBbYWRXRLfl4WJV4C9g6qbj/zpbOrlEtjm7Jh1qPiFWzah2KvFWaMCobicBa22fm6jOrMRvWN
8O1fhWsz2iTSi6JKmBZMQdtO9+HeDx9aq3lmpxerT02WTcdCqsicFqGTV1/JU61GOu7y7XsbUzY6
B7VEYAr21hXdp9qBItel2GZOj1DJgcX+SzRx91OxLbBeIosx2JV0yDepj/ck6kPfF9+gTQMvhiHy
VD9F8ZJlEZ3eGsZS9aMmTifTfPRsrPAVjSN2YrYGOrpP3wxNd5aiqzk1wt9EQpZwQGzsz6k57Ar0
ETsBXkjrcaC56qX7PSdEeJzqEsSJLOf92RRGs7J4Hb0o7rdvycDUpJzbpAe/9GQmQcK1YDFMxUU1
eHrJtwpAxMV3IUPCr7VoCkLjifAtiRyFHTcJbwOYy/ZZ2USr65uL0dWGmsxfMiYz8f2M1s7veBBw
QzGAVPAUlMBAZ0xqvXAxjzinQbwXhjpMo7QDjafOeNkkuzcBTa9m9AiM6UI3TnhdP90/qZ/cz52T
EokbPQYqUJJbWI/NvjYS6+Oj1FcAYRFC6yya8WA1W4PdnALTNXrPAMD2QVp9UhPU04W69xHENffD
LBF8bjpFr7CTwAhW/aAbrhvYn25La7ZbjEfmQiZ8T1VWQtWMYHkwXgCjvJdNGTWnGGVmWvGVpjKE
IZH89MqWJSgluhntkJzFhPsnrci6sIUJEbgyFUfQJ4W3LGFA1K5I07LicK/F9+s+5a3mtf2QdX6L
99JRQAO9a57q/cnoNnha2wMKDZArLT+xeISzjyCMy7WvuIsS4iOeTK/ahg+cbTfvpd6ujs8ZWiRo
UHeLOc0504SFSS5tVSsx6BXmE5D1S6P8szOMA42vRceuCkDPwmyJJJGyzYahFgosOMOiwrNidSuA
JdCGHpbdzYwGIboiiaPhkk40svdMwcC2ZsnmlntcY+Leu8QG7Vm4mMLDjpR/mCJkp121qmcjEGTf
3hSdXycB6oXH43HUSyNYZ85+dQ7NMjCLdXn6dg+XjwNqiMajAZzn1grQIGWcDrB9NEWe+PxlBWaf
RdjyNFFLOS1FOA3Z6TfD6r6lW6wnzLgmazRpeJGUrMDP85UeOOJpjW3MhwPFmy/e+L88/NiemZPI
WoUrKxVEzKw0RLMCDhO0ksLJkqAw5axwiiaJAiAlb+MTdOupaoolFueXzRsrG5dOFyzjoJnfhZF+
mdQBwUUfMadHHIzPCpe6FXww9TJgAllDQPuEOQNzdVwdFePBen5Fus6QjNRdX51Bz3LdDfbA5Pi8
z/dPJEsqiIIJL8wn84KkiMR3XBK/lHO1G84vL2ilGYF/D1jm0cVAUg/4FH2rW+8xZoZa54TEt/Md
oJgIFDOK9GlfQWIetnzZ1DLKChhSEmQn0hWMzn8dMyO0NUt8cACncWKfv6u35I9RYePdd4eV2WNr
0TpTF3tjZ9KQiFihuYZtU7Y9pGF62N6m75M1IKpFHZ/CsAbgUbBNF3DC+Pc79Tq9by2aKLjf4bmM
7j4ewIKKOI2QEn67i+WwFf1rd2ZCPd3y63abWSJWVGyi7dXS8CC4Ojxm/mg5u9+X7JYs4cB9uWrH
TgJZSfdxAOpqq+opfVfa72sGMqossUhNyzJwBW6vWabEvM8qqHhOfYUM8IfWFasLO36Ppq3v3Hhs
vRNq1s/3lfy3w7klSoiUFYRW9hUOGWOnfKxtf39CWOLep7EkP5EXeQ39w6r6C7UTCxk6Ri6VSX6D
lVihKTmYWcLk6H0yC4EW2tFndAgNTbNrVJcF6DTG1Y7Q3Vc9c9goXGBpES158dOifGsbbmkRh8Ul
gxJrF9Dq1vn2rGX6vkT1UTHDxBJWL7gYa2AaYne20WxU42rKax5LoKzLceUEoRm/jxgExBr1aKtZ
sW8qhw4wYhLG12FNPJP6ZJ8U9N7HEofc9ImYDg3qzYKerkrLw5I6xeJXsr4uHN+gHMOSRs1Pgbgt
FTtKKZojptOebKaHTbNUhn6/926lTwS6ftyMGiNC+tM5dxh/DoCmoBiMxwCn5X+ff7slRsS7pTKU
Ydf9SG/aVr7xbSw5qikB7ZJpm0ttMg4zRw5Pc0HzE4iUHuegbEgrUS7fQRTjMXTPK/il299Pg+7a
DdlPtXYffFnv3/Xm6f71o1EgxNTUWFOa9KCALmwrNgtXnSBeTFrUthCJT8fxlxNCUkMjKxUDeNWz
ZO9fUgOu2VZf26fMpgbKk734fW3+UiLinsDHjEKf/nC0j5wY+BaINDDtTG8qXb6gfylNsp2dfs2y
saCVoFRbMdDKEBh3uniSgUeCEbPALDe0QcqFqsONFMks3lBmhRRrkOJTfSjRW2Pssn1gGvdVYiEG
vqVCWOQ4FJNWk1GtkbBE6yM02VcfO4jRgqGYCcWRUTkiLDI28oasP50WEDQsLLUYPqcOa/ffSQ4v
3wn4hxV5ljCmMssEtYSdE3gJvgUH+OcC00GMmbA6rcNi4aUG8c1IEaa0y3ulTLgfUsgcYE4vfPbN
2GZ2AcaQnaxGyxflwBZVfkaRMBO1HPBBkaPqFa968yPx+vWIlpXABhrbfUqL1mJGiLAWil/ntZgg
01paL72iY09WatC6mCdL8Ov+zmiQloJpqyjWkh6l1pcUtyldU8RFY4IwENKFrxS/QIZzk04L8PRk
heoFrXNrAYTjVgsI48AJo9QwDUSVv1Ro4nwLT15toBsG0QawP9aswWHZTgXovAINMPyn+DrNh4i2
aluvcoO/YKvmQ7JaS6suoBzixN8dAZNP3IaTw0tZQls8cT3ikYsdMlRIxwWszBv2ySeu1l+bayaC
yFOb696bb6SIWTBDaXrqgy9ikILVQ2u3PuoY5HRY7Db5Sh3qpaec9I+hmxlogIL6aaL9GDJNZz1g
fgH6oHBfs9Xu0bisABZ4pEXmCySRAQJ4GkrCCnaWEcqlpX2NbY4NJgFHgGkaVwyLXU6UqGPJwkwl
JPwjCZzKknwpfZBG/tQBkaGtmjMLu93AF2CQKbVC/dunzdgtJJxRXsEw2IQkIGCGnnAIZZKLzJBD
lzc1Nv7hMeWhN7g1EZAGETYdcUZm5o56zK46DaxKXDBtN6QJ/8DweSTlIoxp+d2aDFJP/VaNzekL
XkIPthyLGHRmVwLe3whNxehs/kE89cZ7cup34gYDrlusHJs0L7BTR3mgRE8LvYO3kiHcCi+1lZRN
pacJgYLD0yHB10hWB8w1+6TurJ2/k1a0suhCV8BEVUI7CkIqTM0QHiaX6qrMI1gwARSnfdnJDjPg
gYW2QQVYfcr61On5mjEloLIN1J7ihbDnhjrhbaSMU/rKR76adXgHmDKciyje6teFrrzlzuWZhpOy
FI/AcU+tFoiCRU0mmrASv2gbXwS7kl6tOLNx8G7QpTUDlN/Apr0b+MmHEeZRlLlpuzGvwYZJhOGu
0qZvEwVlBjy5lI2NUXse64/ifbUB4OmOcQrLcg9ozdQt4xWwko/UUHmS350PINlFUHkJr1Od44q3
J4fIAVDtm8RDAm+3zktdANrNjtqbPt0jkqjCohdy2v/AcmSeqB/lLCwEFdk7fj1YgBdAymr3gApj
8Od+CLFQiJDFOSXiRteSwsbRlCdM3B79Cilc4GiXSM0JE5pFcM7RGzkaQMSxmLcYC/z4QAfKteEq
Z44+17EQbNx8DBHQVFc+aTCNC18Ipk3st7L07bS+rTXkDZzVgZZVX3IPc+aJ4CbPKjFWc2U62wuc
7/Nri1SoSZEwjSlCgxMW1f40n84S67S8TB8bA0AR8crLV/Gq+pxQeQrFjFaK05i5/io5vGmpmUGd
EON/F61x1Mg9A3SL5TmJBNxi/CvrS1EwYLDx5U313lCl1DBYsTN1xDpTvDOhVNxnfmHS75YmYZEL
P8b8QQya7EGC2nCnaTLdAmTqQ4hu/Q5zCOgr96nt84syl1hJRW81Bp5IfLyalZFmLaMBe1qwwMzQ
1jvaw5ZGgYgsxqJGMr8Lh3PmxqZmpDtD+7wvuyXLp8x4IPSGY5tBY6uJB134MHqHdjaLyv/P76Np
AjZoFo75MXvhrwM4MKcduMX+qr8a/sd9Hn58H2HIsMQGQ/S8glQz9xM7zYik5QQWoPLDuV7zjmhJ
oHRMtprxJaPBpj1QrfXCsdzQIyzIKF4xD8OAnnaaEphIKNZo9pJXgdNhs6uCDnsW1dwzhcsFcy1N
nYdoPsG0hvoTsc24DLC1LkQ5d8Bz9vLUOI2XIdT8U28FjCjSnjIL/kjCsi7g5aG+qWCK7/bYVCbC
RmF/GM4BWg9Ds6Oc2MIkiHzz+4QEUw5TiWPGDefNxvupUSCVck7/nC+GvtL/bFtrm2z1V4wBGLm1
PlVeDkznT6QiKJZDWJTpjE9C/WMtwjJj7F9Bf4Fnd8cIYBqBru16PT4dj0IN57TF1LB+inI925++
1eP3Rjt/bmhIm0spkZk8VPKaKMw1afsMJRv2ED70q+zY7jk3+wyQsbhQeF5yxgAo41ArQ6Qz2enb
s5ViNZKzAbKv7GkRrLcfV+fcPvcbPJMcx9p2ZoEGoCuinZO2+v58oqjxQigJSBENGAmshB3PP0cy
U+NRKcaGGy/jT6ZpozoMoMEY4JnmOuNcANpNy18sBXcSpyBuxvob+COZiF27ZBymhQcjTJzXItTR
9HZbnfmnj/3lYOuluVUq/bU6Zg+VPqxOuUED8FoW+OwDCGUXpf5aZmk9njcvfaQHmJd4GCzvo7Dt
zDhGRmlajVmUgKuz1jwQh4Cas0fiktai95M4Jq3kXA6TVZsJvhbHQBbqcjw/PXnF9q3WP4aLEegO
Yzhozg4esAO9xb7DaY1GDD9AOXfqMRBXrWc1HyuIQX6DcsNgve01+6P2en31FRmOFePdVBmX0wmw
mAfqNV80Z39PgEQplJqkyXhtor15UZ23+PNNfBxh2VaA5Wutznxdv5/Wnfu9BrD0K2B0HmOd+oBf
chrYNgpUCQxCKfxP78VM/KOo1XEsjRC/ZMsGm6KzujqdnzMek5lXqwMEyqnJdIXiNRZQHlChFAGx
wKEQi5EF4tQjuaty5HU5XDeGN0LUlezSyzzsdYj3zCPyQLG+1tYYvlq7buM+uZTbvmBggYgiYFYH
01asTAIGCGqUZQE2V6BDwBONaF2aMOjfB4pyLRUU52RIqIBSTSpVGsElEFh1FBqyt8oKXunp/4Vw
5oYOkRXxpTQcsg50GBeW09t/9JgZNEbHgvbqp4NLu7RLoQ3y18gtTyZMA4D87aUVgqAc2lLizkoO
Wx3uVw5uCwBzrLVx/6R+ZwgVaAf6lDENrbG/ABPVVObLqEkQqNm1PrxujZGK/vP7aXBLgjDEvjrk
fVelcHLrcaNb2/XuNFCc24Ii3NIgbG1QRiNTKmBjAlUpjZW+HUyLIqqF5MQtEeJO8RHseXgFIxtG
F193yGv+7JWima2FqOCWDhH+Mywqp5cadJ48AY1s+ZE20kI7dMIm+8P1UjTVdOj1YXg5yUfz/6RU
PwzObJ6GVSPjeMHv1wipch37dE/3CSzUGG9EROacI6FFmrIFBQmIR7EdGaHrup+0k6DIiUy+BsWY
la2Eg0jetXeMJdOawxayu7dsENc8jJnsOqJVAXEoMGsdiGoNrRr0A224cQHQ8ZbSFJ7NjkSKL3jx
iaA07r2Xxnh5eQsNd38xPvaeXaDbr0c79h5u+EA5qN+O4JYucfnZIqhqabr83MvbQ4stdpYV64+U
m/nbPE9E0HSk4Y0Ea0lcmDyWr5FfXdCBhQwxDDMiOn18vc/JAnrFLRHi0oxayTM1l/9Yysfjftqd
5R6PgddczeP2kIymVgACL5hgYyiUKeyJxGM6BF6TX/GgHG6bIxLx2xrgGXbkYD8FRModt/qzdVmh
f/8RxW/l9TsY0YypGgL1PixkeW5k8JPCn2lRwfCKVrEQ9JP6+IR9C7q90h8UA7DZz9bOoCntfzCE
/5wr2Yteq7UWhDnIlVgShu3Y3eZg/itT9ZcEcQN7UUbr6/S6NoFifjGeAZYei5QDXCiq3IqNuHza
FbB43RUH6Jm2bX/xD87D1pr6QGPjiQaTQT0j4sb1SqgoQwGh4W072nubwyE5lZu7W2RFsCQJq7Jo
/Xe/4+xb/gjv27Jp1RUShDhuGtvQzvf1/z9Yyb9nRPhdqc2FfMhqcPSS7DyMJZyRUdRDt9hhtQGF
1vSpt6+lW1YIU5Kg4BfzF0jP9HpMbMU2OrEM3TpFKHtpJs0BLPRs3pIjjMolFmufFaEZm02mmx6O
a7V6aA3n6+oeEV2uMYGgoeuM5tj+Q7z0j0jJntWBrcUsZ8BmFhjS2xqqqKJ6VbuU8uWyA/1Lhoib
L9jNIGGOAzmHi86u5L3pdtQU+O+y4Y0ISbymIRuiSgsnfTdf7NpAiR2PW2wpxnK4U+GgpZv26KAx
RZgMaQi7ZCjL4Sw/SnjN2SusJhZNBz2nwAo1aCKkHhVhPASZuyoXCSqSAzPMDLz6ZY3xm8OBclQL
9c1bORJ2gwuFAiuDQQdqCJuBfBjK9Q427Lka4G6og0Y0fyoRRiNWylFjAQZ4fsIGvLcfX3L+0v8g
E4U3lYGl0jTsBZo7kQg7ogE8KJIDUEx0rG/0ahs+ZU/xJzRbLxEGJPaR+2oKaMeLicLaWV8hu4ae
fwwXbFSLdo8Xsiu3h0bYjzqp+Y5TwdIG5N5AL7SP2CdtO1aOoiXu9ffh85OlbOdeNPc8ryKfBwBb
8efxOosC0NlZI76HpiiNfnkBeMt9G8wv3ujZ7xOaCCzF3Jda3GhBf0Jb1dvbfoWMDdaZNBgZNDAG
RrvR0439ZfRnBAlV7DHGxHERCE7Ahhjvnx72hq1atCUR01W9R4dQwFTiWaltIDgJC8665/tiWyiH
QRdmXBCaV8hVpjDpj9hM9R2TB1tuDQw+V3sAPjxN8xaN4IwYoXiNMtRyy2SoFKRIGyBZTktMLNuj
vxR+4pyZlgVNwFyUGOwUyCHtYda/JnOE5AFmDmm2bzFFMaNF+KlWGIAE6ONgNDveFy6y/sDO/aQF
F5R785Ozm3F0Tf/7+IVT5EjO/eNfSDffHP+PvZ39elCzbZNOwfITVulOZfa3xLXPpbNykGndjkZn
WrtdZma2i1cejbWFfOMtdcJLKepwvfIaJLhBJ8W4SjkMfVSYNQE6sFF/AGfE/XRPj+yG2qdIUcQf
CzljW8uZPAmAuHRW9upKQjaTohvL8fRMN4hLW3Ejk1wvE2cmksiIPvd481yRQe5MYz24/yJhfCtJ
4hpXLXCqAFY1pbIAB2nb/2X8TEsy1ubhvs4sZ7RmvBG3WNJyUclV3GIYPksxOOfVWB8O11cKGcr1
InuZK0lUimQSYdTr7OsVlQYfm7AMXqE9tCiGnAS267Tymjb/n7Tr7G3dWNq/iAB7+bosoqoty0X2
F+LYPmYvEqv4699nde+N6T2M9kWSgyAJAmg4u7PT5xkaKa8d0dX8YHV3Oj51b+h55Ok/npFi61lD
LJVSfqKkcvJ8Is3G0zaw9gbStJjMdtPjihsOz+ZSvm+LTQpfALkE4B3cFrJFxKmxMe98sLZiR2pe
3+i8FzMhxTzn+iS3uZbgVSEqoUHJb8AQwKlwbf9rveeNH80npybUGIMvmskoawEYc5DD33q5i4Lw
8qF2Fq8rd3UhBx9hw/rztlDO+5/IFmFyUDUB+83ofLkb9KaSEFUqAAK5qw6PS8QN8pJg26HtY4bg
66u/ZuI4ZOeNwDdZeskTfVVFilCZ8pXs8XiHYU3A/7lwtm3sVoWzbX9ZPanQKST6KJcIHGU2U1eg
yuWbOhO7xG1rZPK5uaDjutkkj2/bJRls0H/c7Xhj9X/zQr5pMTKUKGkTaiNorZ8BNU7r/TG2zC+w
vnsD3enCIb59tH8jtN8EGTE6hSpWGdGglkaCUJvAFdKdBfJSe33HocWVHsZlVHKr1nWDWltxcUQD
8JY6qYH3snB3v1x4qa7jc7ijv/in8/jNHWOHOrNLkoF6xbCwJIfIoIa9+HVecPH+/saWf1NiLNAp
F+uqEqDanpsPgyh4HctF4Y/wwF8A0DliVy3mvTns/Y2Z/SbKmCIjqv+b5KzdxllHKNWbG7JAY3xr
25/ach86n89cnAkqgn9/pugk+vkYmyZSO4v6mGfHwWa5reHfoYOodoZFy+Hvb7zz//FniKy6iYw8
z2mM8WbdBc6SqMiF29dIl9dqodCjusUVo2KauMdcVESDQsdz7qjr/JAvvHj9huQjMiPgb7Nxfcm2
D74DgAQ/dvbZEy+1NZ+1+0vVGOwYDlS6kZ+Nqy1Gk81jTJAnIeMKcT33bOnZ3WKY0TSdYGB/w5kK
LMaY0JVd+Ah8zR3HYug8Mox+MZVQ6c89yJgpsSK0qh4vtvKRY5leFuO/aJ883O6aLAsTn7H8WCw2
r6sV4pWD65Jl5AXOx8cL+iGP6HKy9uXG/gwQzK5WLsLatuSF0fOJo8kFMCpK0IM6CWjW2QEeRrXE
SIQAt2HPUUvzvt23XDNqKUbL9hDQZECJ/nxbeBM9e+/zZtupxrl1wYxGMqSiNEMa2o7LkxMQClJ0
m435RMrksBj104VyI9cD2EgJknr7I3o1KOjFA/qESYOnunPt+B6YMIf9mgsvNe+1/nWEbLk0qbTA
EmnktgXV2rZc8cNehQ3HOeaodeMqLxPPIzXrNBlorgiILNTHgre66ChIgnu2D5gg45VWOCrdYMun
5WVARJogFbZ+O9G5DThYD/dA0ycy+VoBw/OQcGJgnshfy8YTFttqiMTxWqPTV0FPpD30gNYj3nBu
iwuXEKNxmkisLg0Nd8tF8ApzD7hO/8AVjNu+osE2uCbikJrKAMF4XlcYmLR24mt8yOz91Te8zdFM
m9jUM8SoyU9T2AlyGGsClY7n7VaCyc8BwrfA9hQfNduD7StY7ss5RY6dYnuUUs3sJavAIa4jrArF
6pvwcc9TT7e9JkD7/mQrBDRjg3UOtPQWYynk+S4/fp1eAOKKkIKLW3VdZHVDT1091In8RY3SF1IB
iR88522NNvzt3ePyId7+fszuHtAzdFHI79+E2DWaLAE7YG3Wh/Rw8X3eyXJcYYNNniU1otOCPr2z
sz6+3XmP912Oe0Tqx1hmNscZ5r2GayQwYfuixGN2omwLvldFJPABP0NBpTiXybECbP5Mi5NQAxgr
jdh0LKbbmhUZM0fkSOXfJB7/UsdsIi1pg/8WQjzsMUGB27IfiP1rhdo63h7PBeW8gWtoPDm6Mfyf
IllvUYEO7oEucfth8xzP68OfUOgaZHlqHa/ssnCQULpbJl6z/oDWp62+vKZXjsZis3FDVmmjOUAS
4tXvEx/zlycBjLOhVbkSnmht20EfKzUn6KNduPRmUBF7/pcHx6iOaMh6WEvwgrGlt0fkM7FG/lp+
WOfvvHQShzE2Q1Z0qSR2Emit+y/59bz74jydmSHdH+qdzYy1bZwlBfVd819b9N6m9mLpbdWFB3l4
CBeozZKdi253rKlH9xFHBLnEmYCkEtAbe67BXekekct/fPOctbqVTk5vj5UbtHvzzr68OHv/65Bt
kxK6Y/0vVRSbO2vaRB9NtBFAdziANIOril6IDH84vM4XGb8dyesIxOS5nQtFwnIdepPxL/RYGbZ8
REsXhwpPXJhIBKFVUg40mDyVduXrpHy8XDgkOIpJYfyBS2SYsZiipwOhcbwyFj5PVXByUQa7FVIq
rEQLa1A4bvOdaL+RCokhwOkthCXnJXO0Etsf1ipq0+odKPU2cGM3IUkXD4v73fkBZW0OKel2pHKN
zSfXH6Zt2vfQ6Y+O0+tkRIM1+YV0YsTxdDkCoDKJi0w4tU08giNEdCWAqBAxqJwqLyfFBUCvn66T
IoiVmV2QqextjKI6d9hXEpLfCGoJBnR2WGiPGn0NDH4exOJ83KAAft/CekvZvArO5AzlUAqMkNp5
y3/2UvdRd34jW+KipE1TFi0Gr29f2qyPOKHHvKZgEKI6KXBnGlkPvvWUvt/+/fnIa0KAeUsN1lxm
mOGCpGMGwnt7R+SFklxGyOsOBav9+p9J4YQgYycLxUjNNqAnSJbLReChpYgE7uXhNl+zz2pChTGQ
ZpUXQxlT33p0gOzAU9mzmYXJz1MNNRGDKMyyyDrRp6Tv40VGrnl5jpbjyRrrKAOP9b8e+3GNuXra
Of4bMfHGPtv+AekZHk+zof43T6yn3I+KGfU0RR1t3nE1BrYgrXXM51qO9FrzymGzKnxCTP55gJpo
FbL8H2LONvPED9/h8TOr7iYkmHpCpqeWFV9TjaotPbwg1Y4okecjz8AKwnmZUFF/MtJmXZ3HCk4t
c94Ahv17wMA6ceMl+lvCyr0t1FxijDY4hf3lopgg5hyP501O1r2tom3SU19F8+609OvW41Ckn/9H
1Dhhj1UPp0IG8AUo0mVx5YIgRUtQtfC1JU/aedfF6AUA1sOfpd2uqGRjigX9QgsNdd8NKhaIDa1l
jzG859vc8YSQURICOiuKsqGvWD0TIcVgBrfuwzs/RlEosVV1FhXCYhlvh7VlD2iu/aLOXYK/OSI/
nyj5vi3WVW/HQT9ZFqg9b5FcxxEC9cl5AI4A/qD8Q4dXAXHZEqyK5BzlfJ10QpqxyKmcCsnFgqBg
NSUSzti0hWRlb1uH6i4kl/uP3utW40rZhilcaN+/fZHzzQIT6qw6SU9ll9NmzvVb/rv2NEjo3nSf
uWPWHCFlXXV1vIRyOeKAFRIAhHKHhbryZuUfYl5GdD5LMuGI0Sux3Fh9olLZ3NLeOWA/pngLKxS3
AFbLOb1Zj21Ci1Eraq7kmhjBBzg7x9ZFrQmGuSGARcUMGeowHGqcV/eH916GWCtEVb+DvsD3EI7b
8gHVCNTvsQCOq585lpr15DVdC4TmAmqtvT2R0JUWgIfmvLv5etLkABlFYoCh9kTT1+0q2wCo9EtZ
azkJsa13BwTqL64PxWOK0SpDG4hibIDedXY0c6w34f72LfH8QtaLH1OFMgUS3l3uItPUkQ/0v5pk
h3zr3lceb5PjyATrz5smsJKVgDIEqGZpVxD9gedJ8y6Jndho4/4iN/TQ0IJGHn7TPn0XYYK7P3OM
Jn0uN2wmizRc6lZtGBUIbbEXaRnf3T4q3q8ziqFKFFkxadZ4rQOBqF7e/nWeJr1i104820y2qqKW
8fOt3a+cge6a+xhXp6W95rno81pHRySlWnSbGaOzYw1tSqcEMZz5u3WwRhvoq7x9JdRn+PMmvkkw
LmAg6HJpFiDhSWv5PiMyV73wmGBuox4xDJsH8FrQD7zdtm+Jo1Su/HLB1kzsMUBLEvJFnBuat0Hf
TDHa2jTT/qxcQFJ+y7CcanPvvq5s/zaR+dhDFUUKQAWoK3YIQxrNSOqqlvp9OTaCbuGPoWmlIRgO
wpAczBDHf5hVABN6jPsg9Ure0DnAx/EDm49tZQW9eZuleYs6IcHIm3Lu4lNndfSqMNSOXq47DBIs
kW1Evg2GNeWVBOa9MSByK5ZiAR7NYghq9UUtR4qy1No5iWsy+hTcgHplb5FjxuvgY3XAAEPsFVsl
We95XWSzojkhzwj/RQ+Kro1A/i7cw0UBxPztA51PwkwIMLIvRLrZSQFQqxQSbbaRfeclTvu0JA/i
J9rxhsUBk0nZEy8FM5/FnJBl5B+HbYSXUR8eB2ck+VO8QLNr3cCr5fA3K5ITOvrPyK6wBkHMTWye
eH42cGumc7k7vdw+Qi4vTNBD+/wa4wRe1k6wEkL0oKD2rL1+csjQm/hDD05YoaIyUerYbnSOVLq1
4/QQA1754dpIiLrR4cJjiMr0LUr0UCeUUDPqMyMHQ0kH4JqmtomX/g4XobbkhVbXes3fk5LZBilZ
M6OTPkL81ujM1H+nMhDq1HhxDpE9LyMCrGWKyxd54u7T2RsJBpfXGkdE5n2Kvw5WZjunirip64tE
16E4WUUIuuwKUjwcDlyAbI6kyCKjTKq0G1MrwLKOddWtUb7KoTt8Y7n/V5LyJ+aC0kRjkdBD3Yp2
9VrHuwzYGBcDKbrANSpe2DhroCfnx7wxqzcCvVeBEZd/xSmJ71chz5LNq/0JCeaJhdj8ZdQJrggz
p8B4SdewZASoy8bql+IeHO7ADo8l5q2lWhGKRkZP0Ol/YUEVzQ73zuCeiW9z3rXMo8W8ti4EyrMZ
g9azQ4FJSxdgxU652761o20eSLncbCq39fQ77YzBduxf5thUDv2r0E5ee3zWc62tIZSF07zvXGjh
2+LIY5DtC2rzU9VbKdXBx2OwWsYu1JcnL1G3ohG+U/prf6V7vu1wI30qeTe0C9sgNAC/Ly4tuhxn
W30uB/LY/g6JV/mBagMt0Nceb3M673d/iynbHoRtoOhyGa70StK7EYBc043uFcgScSjdtmsyW8Ko
Yg1Lf1oIDXVLLjb2F20q/yMjtOtz96vE9jSH49zNN2FMmGNMdlnqZaXGeOal+6x+NasqIyvunM9t
f0e+Jk8nwphZcd2qI/wdTEcLH6o9rPIOS8Vun95s9DXhhNEmQ2eOVUJft/fwdfuXuRLAPGbzJJRF
1+D7owjOBllAb6ARCAkm3gQFR7TZukKrnIchpQeV/koO469/pxPYMoJS6LEiXnBC22DhGV7O0Xmc
W2YbbUwjPcUqPSU0gaUoML8Coer2RXCumO2x0S6CFFYlGAiWGAWoOZstOVEBkIR/ekhS13YXo6di
etz2K9qa22yK2KszGzBr6DvcH2zbfd09LCqN9/JnI8dv4WXbbQBgLVtaQ1/+6mju4bFXvfPJG1ic
Dx0nVKj4Td6hWnWYBcrBIIAUJe+NTqEvgJuIND6Qkm1uOxk9rxuK+mpCJuSA7xD3cUrPM3PODbFl
gnNE1hIFMq67xztAKpwTWpIQYihHgB5rzwR7vfJD5SfPY3CIeLEHT2OyS3pTQW/OLdUzZ6/eBgi6
zws+WsBsGvH7pthygSyVQai0OLoLILpfTttTR2ysmeNpf86TZft7iqGWzVZGTNCvtrpt3qd2hzoS
hnsuDk5urdxzmx15fjk7ASemipjlKkgaPjKXLkFru29jkySvfWge7GlyhEyQbWligoW4uKdec0os
YNodPrVPFHZovYrnm3MUE9u+o/WKOJ4aSF+Kwkr83GGfQ+d0AKG/AIjrTMxm5YrebV14dQZuvC6F
sdxpnJZhkIGm0gLh4SEjHw3wdIAPw7EaPN4YpVG2iqwKCeC4rYbEAal5Sn2+1VBDNwPQRU1LZUc+
TnHXFbJFQaAxNlh4wkO6fbWxMWB1iD2HC5I3nz6fkGO0fGuUZoutdzShTcfL9un60VyqHzGWXFiO
v0qIf/D3HNP4N5f1zSNzWW0lSlZOsZnHu7W39AR7fMCCvy+uhqdC/adQfNNhLqu+5J3SCfQs10BQ
vFsGDvqHKWzQGTj/ADvjEqTB7S2CjNfVAG+wigIQPKMtjw5DYVqPohxSlxV2BWYFs9UOR/Tng5tv
LhllL2JApVVMiOTzGiS9bd9jS8t9cJAdkWShvT+teTtn/kbrf5NkXMCTeGqiXsQFAgWkJub9huKR
AYmJw9m8yfyLDBu2RYA9G880AnjONtuLPXrIW5TbS0wXVHFnAznCcuV5YjOtWlA0OcECUOXgeW/F
o/orTUng/Spbl8MX79GxMVuYik2hUhh9DJGEa83zMIfsL8kKNe/D065dKvAMeG0mVNZviCYbtwmV
FKhmCSnJDSfA4rIo5nDF01xsvGYEWFpmdFSVYEuPTI7qAhXG595c6B7Sug7HyvBkg9EhpZWGPYpA
UMRrzH3FL7dF72rrbx0Xozq6QAmLVLuqKOcor7B/Detp3iku0oDxg9huMGu8yZfoMcmAkeRkC+6W
ZO55MsqkatQqTgdwWG3y3XvhQIfUm83LBubA57V3zsbaBlbAYroDK3JYZ/+EBT1yVSXoU6wBMlW4
OVZaUwjF26c628Ss6dhuCoxBbFVg8aQxKn6K9AsdZ3agN7r30gbuE3SytfutO/doXQ29dh16+u4z
BFKk6XJKUnNvYEqeudRCO5mogYA8NuKU6NqJfnP4m9MhUwLMlUlBfBlPEapD66337v3Wl41Pmz1R
9iogIJ/Pgneb4Gy2dUqQ0f2SkRd6n6NWBICXtepWfnzv83Ye0t9gn8KUBqPsh6FRLTEGjePRcwYA
+yQnTiQ7m1KYkGBBptPm3CcKvRjsqj8kL6cP1O7D2v7krrias5VTQjRwmij5rpU6M6bz9GhhD1aB
c4/mkYxsqJ/o6+7z7dvhiBu769Yc2kGJBxCrXczTujyNPhs8YNelJiM1jNonm8GQwlYCXq9IS+AG
RmalhphArDqDl71QYSsrLz02JwhTetT7mR6ejBbfPgY9JSbJS0aifQFAydtnNlusmxKhT2xCJJTO
/dDJIHL2jmt4UK37VrzGrvxaWyReNhoy4j14+/IDEWsjT9zJ/Wv6jRX36QdQwzP5gD5sYl0TRiiJ
FDmP7ftpQRCaSQsyur4vcdpXuHfImLG6FzRk/cEuiLlbB6DY+iNNqF3AJUf7zbrdhiqj7ijphiKb
NMyecKbIkjCeenp/YOwo/VcJJjtyeeHpjGtI/scpTmgxD+2C5vM8qEHreY2ljm/VveEnd0NIaucM
nCvnELhoEDvYugeANRgabpJ1/mAnH8AIa5pixKmX8AHO8S0AgBy8fh8eqsHzQ+Ye+fRQGXnVw7xU
8gp01gDnqF7Cw+33MPvmJmww0limwhAMZ/x8hthFXLaO65+54Lhz+ZUpD4wQtlFZAu1AwlmhE+ht
SeJFZ6vO5qXAuKPdEmnZc5y32XTElCI91YkojmFZnoISFGmK4Oh5glt75HDgzsfwOGMM8hCrvYzd
CRSDBwO5FqjYK/Xh9hXNWq8pM4wRVo3LIGXIJVOvBjN1WC+oEvmFoxhn3cEpFcYM95U0higug0qF
ztUR4oBVveuF+7TyQ4+nKujr+OP5wkdDQ41pYoSEIaaXBWZwNAXEGrp9wJVQFfShEDknRwXrBhk2
sWcFVqKKkgoytNflODjGTiXoPEbh6h8d3zdHbHKvHjItMEeDcuRtC2dYj2f73iYR3NzP4f/Rsz2v
bScEGQUURnIqa6FMR38wXnR8VxzVydCV+MVjbbal2ZhQYlRQnolYAJviFPGUkAGI7muMnY9oL1jf
iyjrQr/GB3ENup+6y3vIHEFhc32lWdUm9noDm9wJ7sfF5rDyv7SlafOuj9qLW5LCqChAd1vp2IHO
ul9Z1yXB416y9xra2W7L5LwDMjlNRjXFsZzWJwun+Zwid47mK2/ArJtlLxaLHd7a197nQT9zRYXR
UpXelMMphag4Z0e7Nn0NnuLIy+JZdla8k5xViRP+GG2lRHJoRg0egtPRQXNlVx4FDVqe2/zLe9yM
DlFH/VQkJnS8iERAtxR22br+2H31yCeeuOtFeNemMs5NJ0hVkg84w9Ob8oKZIFUhjUueXCygzPBv
aEIx1cUeyW+omhM3aztrpr8Ple0LroZEjaUzqD/XLlYIhjtv2y6UnJxiMu5fxZf9M68rdd7qTEgy
+iUAZmMhSlRFH0sozYdXaM0v4Oc/cy+S88bZPuEsxxzhqdZwtC7FxawaIrjqi/95++HNOlJossUy
OgX7WkXm3cFjNc1RNtEuuhh3Pn+eb56L799nHlnaiLLe6fj9k+sAEZfC/7fexcHw4G0+5j3PCSPM
A4sxvt8FFgihM9l20odwFW5H0dZbct7uUSbfaY8Dp9f6bzTIN3PMWzO6c5ZICmhqgBMmoov9dqjY
fphkFZ3I5yd3FHwujjZ0BfIlSjg3kzlMNe0vXUBFAhuqhffiLn/S0AzfIG/ZPFXYQtq/8OfkKA9/
mADdMk20YSNRdYWWmviMMnrJGyuIRzoBD0RjgWh+JNnycjhj5ceFpJ6/z2xZtDnXqXLIMu8sOo+d
FcvJCBcSwi8l9suT7bdrX+FqTI0a6lscMoZcabBdRE5AytHfSqJ4hYN1Ct4DOttffqMaee++vNL1
0QF5Wq1WaBM80pgDvgVKRZ+fQMGyd68IcvbQAByjOC9fk7OnhzQ5+xDZ8dQs8WVbxdeganbY+QWM
A96qZi4dxsy3IgCqRHrHYG1bbmWFhEu7sr+U+3Ktu5ybnTVQE6YYjdOrnX6SMzAFl/CIPS6I8ncS
DjCzeb3As3ByWEL1l+wy7yUYo87UL5QU8EPMxVEByn6YusHGp5govm8DFrQheo/pbMxnU4cNq3LQ
k9+uEShzE0ezqnbyNayGMqJQy8QUp+y8jWul9Sz7apejJzUk3DGTqw94S6wZ5dQIRiPJCsjRkubo
RN7yYRndmYWNdFWcOD6UYmCbsl8BSgBifFjRHTr7Z56rOmujv7lmk4xir0RSGkO2cAW9+4a9o16w
URYYiUYxkG4m+vxn8c2EJPVqJ89mrBPzkl3AeZAS77QSEyLAOVi4MfYP+Npryy29c26WTTmGQYQZ
CQEE1+oCXoGUo0CxEtcxduoAZOCTl+aZj+MnDDIaS03OiTx2lB56m5PD5c73AYPI0T4cxW8wyiet
4qHUDBBBtTEH+CJqmtzEMEf1GoziQQ5dTtompJsu157laaLtwpABMZMHZMBTcQajdVoBtlOowc0z
HEVsiRhICGRxOqnMObZr/vfGuzMYpZP3Roee1ICW2Xs72RgYJoHWQSpV2okAPa6XX3vUWAJbd7ku
I8doGoyG0YK2FoUzjjPF+gEn3isPdFgOMwN2IZB/p8YNRr0kqh7iYVNaZ7I+buXCFj8r1KOxlJFo
zj8L1r5Fns2iVkXRGEVKjfRbvUifwi2g6w7A3OmJsOGlYebdrL/Mhsnoj7iI8qovobK20Fnee4FQ
tFgDHTI++Ot/6CFPOGM8HQxSXlIBkCi04y+6GxHr4gR50z48+TcZlTEMlmyWIVXDTrofDBQs0E3o
IJDn4elzKTF6o+1lU27PkH/MxVzzfwCt2SCLv+bq+dnYYnJyjPYw0jBVEjUaUelBownwhCh8MfwW
XoMJT9+ajPKQiyoTEgWyvj7W244UfkUAIiNzh1BnWxQmDgvr4AdqWRR5h7O7LKKSwBmLXcE1LDvY
FA2pLk51JjqpN/CWPtdRvLM6+/arvna+3VBeJqNBBMMqg+QCMUEWBnN9uq2sBUAROLEL7KtlcLID
wMR6Pboo5dgNbdOHRQ3hS9B4hw9vw5UlRsm0kpyn+gmv/rLyvJNtXbBtGKi0whKlC+yJu838fK73
W57YnazpiC3Pigh5QuZwixU4S2Djbh9eTIJtTNbyk0ONCg171KaKBQK6YspYAs9I76mVtW40MriD
ilNuFUx3Lfz4rrA/k+0nwhwOtbm3MqXGiPCI7FrZWaCGWRBSOLH9coF3wo1Q5xKGUzKM8RuzskML
R351GgSSAknPv7zzij+zYjGlwkhpERVx0WtX/wfd8DGAtwDrjTITt3I92608pcQI4OWUSGkXgJ8z
6nbNiCVWGEa2aVcg4ocvxCwWFijy7mouQpoQvX7UxH/NtCK4RBq9q6PTiXSle0TB7RAgffKEkEeK
MXWaORbAxQApmnU9OhbSFz2pj2oOas+f2fHfSSHbnm9IyF6c6cUFi+igjETPUXClZYCEB7ow20o0
PUTG4J2BHx2aNTi7LE4YfFp7GAc1sTMAjYEh0SznhJZzW1xT8sbSQD9ucM3GckFBZv3B6Ycw9jCN
5C5q6Mtztk7TEFDH4mX89YWcATKjn88cB3S2O8VUTQvRnYa93SxwbJQLWixU2N6uYOwV0vo/eBzO
XdLv/lN/fZNhnkZoNa1gdgX0FyaSMCUNjLMnWmfheWMcOuxrUKVRakz6BBGHhPsQi15iINQRHNxt
hmaN7+Tcrhc5eXZGhEp9qIAh2F2PwuMM/gAEbWTzqM1BWmDNS77OTh9OSVKtPSFZadgAZGYgiS5g
4I+8bRUvX2nbdimiRBbDrjq3eZxtIZ0SZF6F0nWC2feUx+zuBABaf39ZcEjw7ov+/wlP/UUds7at
wNNx3KQnYu0TeEu0ydL55O1fkeaN6F9CyM6sZKqeimIHWX8+QmU5Okr1wKTxMS7P4YpK8w1pv44b
T7jSTDHU5fhE40dHtO8iuzyRs68+Gquvg/FKN13+P3Zd8rhjrKmgyTrAd0B0vHsGEj5NMSdOtU43
6SPAMHh9grPwwVPhYMxq2JRxkUlUGo9ed0gCB24elh2hWPvy+fXFhTyfd0m+745RIGIdojSsghwF
kTg68DV9w+4fuQpk1icxFRlY0hb8LZERyEudD/pZNZFKBuRUv9dcbWUnspctuPH3LEcTSoxL18qp
GppgCgeovSSYNsKkkbDEcDlHVc1VoTS0i0qqgf4zE8v3fr4xOcqLJmhUPGN18Vi9Ww/96/mEfp51
+H5b7ucKfD8oMQ7CcNYFoTA1UFof77z3x+blwXJ/fxBE+oD/zuyeaFzPeOatYWZGEiXT0mlxhbmw
QIzKUxla46OOXM2zQEr71NsmEFDdk/N0qLbV4r+Dj5885TXn76EGJgFuxlBUER1+Pw82vlxyKVVL
kfaIB6tHurCXvF6c3S/sT+ACsl3xwBil8oMao/7DqsB+8aEVrynaEsuc8MJ/WV5N3kOSeA8AH8mu
29pef513pof5uMoGaIa/Rqh1+5rnQh9dBuMyoAMkQ7+KwUS9xZ1WtUUfiaierbeye1JRoYZXLYKi
/2Ut6QobDkWqTBjef1BkLrkRL/EwYOnBY3aPiq1hACQT6WA0I11e9vCrn/mJlhlf9wdF5nVeOiEJ
xyARaSlyqzjBI4WrQrqFu651zpP4QYnq9clpFlk+Apk1hRR1yM/ejaMjf774dutbj5+wgzJFhbPR
xsmzUuqMwdBlSbaAcgJcHojwT8LnUlYQ5mUQKI0MXgchHjfAQHGxvNsgsJCJTaujyMqgrf60MF9N
lOvfsxdrYSeD3a99rAkBjrEdPVcPdn53cDpe2nCuF/3HFzKX0EV5f8YyIXxhu0JhAiD/W8jbeF40
LgDecDQ2sc1NrhKNbik03wGj1/Ea0ufU54+PYO7nlKppHok4JmAQawSTrqhJeCZJuO4WPe8/hHxy
H4wBT5LQKs9WAW4RdXcH+TV/dJ++Tu+88H6u0vWDI8Z09+MI1y4CR+3KcXyrAVo0qrXBfrvWiEIi
TAFWXrq10O4Pj3aBpbRbbHiAQAjPRurb3KrxXNDz43sY2y6nsMR6R6/Zcd7V1/FddwoiAaKwIR3m
A2nOaB1YnATOXMw3pcp2owh1INeZRKmut5ddvJdPwHKLnHt1uQg3A9IE2GkUuRcCyH301dXrz9C5
rNt3nmqbVTTft862pSRGGA2Wic+4oIiILAh22AfegP2UWMP+yVGj1GG/IWEsTFoflpmlZycR9hnP
PUic7sFHYoI7FTav0yZMMZGD3EbqWWivhDykxTOFSCHS4oMtYM4CkxY2mAsL7pam62HdYpBRaSkQ
dMSyq8BgSS5uuirt0Q/J+50XVURDT8wuy0jpwEmtFofVsLB3ANqx2xgYRlTD0qAeJXvTTl/+SfHq
h7Qxqqyqy9GKdLw56NMjqlcYiMJWMr7dmvEqf9BhlEhZWWonBjgBpINEW4g99VON0UA5lh5Pcjn2
Q2XUCObjskIy6GE7dOmhG2K4fEMDqtaPFjylNa+GFUUXLVOSNUNkGDMGKQBbEKlnzwkSggSCiH5X
emX/5JFMCDFs9crQW1F9pmxR25euWu81gqK8TWauIxSe0zc/jNJDMq3RggBkWrtxvMtOWQcAq9uQ
jyWUbkH8ZnsN6rMtN48wKyLflNmRzUQ1w65rQXnArqUXbFEPPxMyDnaGt8nd7TRr1CbEGB+51YGp
IFlUE8hubcdQ6QFeIDayHLiF7pnQbXqiVwmaOFJZ1UVYFwG+FLJdS2i+1tzX84IX2/NOj1FtmhFo
mlqBinAHx+MVU7VoBUFnAsc8zWV7fnDDqjLrDERLKu+6YTvy78ABPrBaYdq1XQqO/0m7QOK7/f62
VM41xv2gyqgpUy5OWR/TM+zs7M7ctJ58bHZO9fQlOJ/RgrsTdy47/4Mg413lZi6dKwMEMdwuOfW2
bcnhq32HEuHuMpZmFdZEFhkVUteFaOYapYVNN28n4i1DkgG868BNnc0Byv1gi1Ei4pigcT4Hqcpp
PLo6MT7ZGFC1iG6nrvCQx+vRPu+/xif/UCy+DNpVw1HPlMIfpnDCLKNfsDUlsiwqPzREK23945nX
nDUX/06ZvP7/yYMzgeaQnxqQaO3rWlEEosKIEekvH3iA9icPMmXeq0BKxkTQKUqSyTyJPNWEusd8
xaO+Olek35a/023+9BH5qyZ1Du0dwsE1rfVxTnL+UUzoMo9iMNpEqhrQjTbr4/kRuRplhRjfPqC/
jvMAZ7IZujwhxTwHMRzOcS2AVEqyR2mHSvjhk/PEZzXyhATzCtIgPFemCRKVs73rXgwX410HP1vw
Umnz0duEEPMGzJOYaa16QdB+9pGzy0n6hYIJZs1oe53snk0iPZzd1kkfXbfCLLMn7HtEwOSJ1+47
9xQUSRcNBTKDXStMAiw2IjHQ9JHmaarUVk7E4Xon9NDY16bIMgIVCf9QWWjwOk3DWmxM+tq8h6Bz
A/S7nhf2175HfwbGVjl3yCPHHK2ilcnlUoJcSpy3t5HcLYCmm5Hdk89tppmNzqasMYpEuAgw4jVl
DeHh9nj36AG+dxH4KpAykFfm+l+zt/V9lGxcliEnamrZf45St4cczhCC0MdwMbirGBhTES/NcA17
blweG4JlSjAmaWjgfcdEeU/HlSC5MRZAr8z1yl1gJO032QRktyIUrUbXV3sHWa5P/QHwWr9CoFw4
nNudUwKTE2fDNNk8CyeJnriYu+d6vVg8RMAj/Xi1L+gS/LIb2ftHg6f6lCbj1ggXJdGyGmewPh4j
5E/Jy24l+wF3ofickzalw+hSQ9HDEO1geIuPIaGrllwrsZeLBUG/sgC33k5+Q6ueuAgsc7ZfkdE9
IUk0c6kz/HUonGEzQYDwQQB2KzkCTgwzc+VAhpONOgLvCue8xCk5qoQnpjHvYC/qGuTg1nSbIbET
394HGIZa3paV+cfyzRZznIFRll1NRcV4OKCbDnOHt39/1vZNGWEMkhxkMaCUBDDiDLIdHaSFflyp
71hv7Yd33BGhWa93So4xTmEj64lJHz92X2aOU6n+xQtt9+K9npar5s3nDiHPYehB8L9PkFGledKb
6OcHg6iqFg4WjGDLCQUDXNxTdHKblnJ7Yrot0V3e2c6/hW/SjGa9yGkom1kkPT5fFjCQWA+X9kTn
iT5HRNie6nNp1kpZ4UibQ+8A4gDVcE5MNBvLTs7QoIxOpP1U99VlxCIJuBQUhBAQyjYdyXswN4Ag
wPavXwdsZP3k3t1cgXp6d2wrtdLFlwEbs3GATusKuDmkmBY8R3qu0vmDCqM6ilHWzl0BCXl23rKE
YB1reC+SJ5Gg0B86dP8Oz+Gkv/inQfpLMNia1mAOlXK2cJ7tmUgkWI45bSxAuhsFwi/O5c0mVhQg
86MIoKINhAV8Scazfhq0XHpsL7YjPkm0uLIr723T4wGzzbVG6lNSjDLpmkbudCuTqJFxxHAZY/TO
be9WF8nl9kXNauAJW4wmMeWsAUJ/Adk4Oql79hXbASIVx12f9cMmRBjlofdDL9ctiDjmiYgfun/I
XzgKmFqKP2Th/1j7st3GlWTbLxLAeXjlqImWLMu27BfCLleR4jxPX39X6t5u01ncyoN97u6XBgpw
KJIRKyNjWDETQYFEJxVTElf4PD1sYR3Y59ooTW2jvvPmtlGYBCK3SPWOPNqXswx0+CISe+ddbWNS
uejgzmTgtQ2MF99FJ7yRfZ5OKDlakSODHUg5Xy+YNNps7XKj5Ea7QcDL7NxYRMrvQ6AdXUmzopXH
iD8XmhH362kykXUZjT9KyrhPWSaqUs6ulzJsdAUTzQQr1DF8uA4f19vnbVkYTDoz8unuHTUVJMhJ
q6bXEUdNUgSet4nAH9UZ7n7/tt0yie+WOr3mzkePT1xXU4qsJqR5w9XAGrvIlC7+K4uVa/GRLsqq
iGc6qAkUgXaJNmjENsphr2bwIFql62/EU7YeThLZp1nhfYeqCrLs4ldsKM/3nWX5IpoJp5zlGnWK
L2Ulj/ABjLHeQTEPCDNPDdI8lT2YpIa7tqTTv8Lrb7E0R0KR8GWDRTf8WS7W2frBHAJT2qH4TvYG
/Ksy4eyAb3Wt2WU7+Hwj+th7jkrCi9c5uYHNOnpnIRW+Y3JXLVqoIiHfAsoxtHZQ5ymL4A7wx4oA
tiPYiom33wk7tevN9ukPuCfvf73lm+hbGn2MV8Ev2nSseeRZSOkm2A6fZJAxLixUmxmyFpF7JosK
WfRULyZZhGaeFwWW0tuSgFbL0nlu3p9ibHxwWVfFYtcEpqb/c5Y0j2xU+Zk8VdBONDonE8z9Foyh
9mALOuoY1tf0dF9Dxqe7tZPMzCSqCj+fxJ4/O72brSXniWMszmV+Lgq+rmk8rZIeEqqVNR4bUHbG
WI6x2bFmy5YxeXZy1CMnCyNJbDOcnIWM1dVGKRHDcuipZvNNE3D6C5FnkqgApakx4S7XA4+8ysUi
T8Qzb5zL59zcaHv3wzTjw/opsZ8Q9rG6MZZxcyaajldauY+FvoGSu3fv3TmPpYElaYaZrEODu60r
X7Ngi+UDFFRPcVr4UgNtca4yb3KlcX3OdmRG/GlsjKdo237mn/etcjEHP/cCClFCXg3FQodMzsXT
GE1MvX319MpcuWZdbBOTnU9aDAS/D5bOJ7Vin6mhDDN9AfdKaKKrenLLTf2psd5zN5e6Yz10Himq
/nOecg7uAiT7HYLOL90bele8zNFP8un36YyFce3zsF6FaCPJN0qPQg7rYUnM9N4PIUcy830hb6Rq
4IktYfa/OiROBka2y+2jEtZIVPwZX5XhNzT9hBpUVZ5E8NAG/d3Oe7PRjRoZ7F2PSMPZKp8oWDEk
Lj6RZl+VAp+kaq+6OLTEU/kDdteOt0Yl6YxV5Kznrcg6Tgp/hDrUOW2CrNKuHMKzf8n2o6mB7jY3
MGrFu+Dgehts+9WVwAiDCQzsukQVRLesHeugWcZMAZQsSIoSBnCfbE9s7LM2lUMFh2U+1YhO90yI
giMejdKpr0NncINLLljvQJoVvRa4IzPb/N/aKwVEjc/z2OUNYVFiejvns5TNonC1Bwu9i5F5/Tek
xcoMhCQKhHJCvadwMNcdokM8qK6GbuKGXPtI89y301u4e+cc6eV3RT1Kcn4lN8qLlW/DQx1hNmiz
OWRYwr2SjcY1ESTuEjP0QJiYeF/M3snb0oJ7v4CKdILUjxSlHXFNO94OizS8Q21+Xo14uyE823ay
3haG4Lw9PzFnkxghiEzBUJAOWtYFgCHPQtdm/cq6wJbIOObf8fbvM5zzOx5bGfkO37FzPHQ0iU7h
5M+9bus2+mvwanvqPzPT7NwtGgXdX515PB1Tt0Xf4nMIphfwOLiTyx0eOhvLjBNz/TL07nC8bwGL
KU1sWFTIawjt3hzlste6UVflyBGkWq0x5ppsBquOLfnqrBKj3+gv2wqblHePrMTOYnl2Lphy4aEL
9YYPboK5R9nIrgbGAi4eN2JEf9u+caWHAWwWWC5GhXOplC+XQaLzJShpzkjJXQ5eeooDk0/RcyUx
XGsxLJxLorw4vTYK+HSIJB3d0JKZNWaHs9yKNu+pb/e/4mK34EwY3TQDWuRWymMI22FQJSid+D08
KOc0tNqNmau4c0p7jXVHqfVgP4jmNrPXcGxFNVj3HqlV0t48/x2UN3MhHt55RZSuQmt1SkbDLLaE
6+a+vosv6bkcynf5ICuHVJ+gL4aNDofSPGGRkKuatrHF3UameCOTVUVdwou5TCr30jZ5F5YTdBta
89OJkIVHW+82bcz7urFM9NaTMoONUor/n4numifRfQNj3KNmsm5qEoDc+1BU0JBGU6DgY+EA9YPn
xZjYRV9nqJPmxy92+Y58jnvSKJCJurxUQh/SfGyfj8zttnM/iu0jw/qWwrz5B6IQRb92TdYEPH8W
4s3qhNLsFJr+ijUXvDRGoszFUBAit7rQZRqxvRd06RzQpbM5GcdXrBDHMO3Tjs0nzPpWFJJMAx/V
UUK+1a6xLBn0AM/owj2UTiijS5OZVVmKXWf60f0IQ58kmBOGOHDt6E62QyM9VnigT4Bh50sxnKJg
NkaRJYGX6diDn+SQF0FAd86ntUrSuJE5ffah9bxFNTtC7MHM4CxFynOJFDo1fL4Kc15E1LirfCNY
oXaPxyQyYY+Pq/197RZtcaYcDVBFOLVtT4wEpyhlpoxDfLkvYhGPZiIoPKqUbgWyeIE/r1qj9ORX
8LK05tVB4/J9Ocs32UwQsc8ZIGUTl0TXDrr0ppUcc7OqDDJtuWNyd7EsggKlJgjVzr/i++w630CU
vX3A4tb48PhEOGaYJZhFO5+pRYHSSlw10bCScFepv4o3Hnz+KW/FnIXkCZNdj2V5FDSFYddI6s0c
ds77YTJKmANKtxiCZ74eWGpR8FRyuY4xeBxiYYHLZrJyV31ebQETrMoc8Za/QH12fhQsceD3zbVG
JhlDrzvzp61gPZOb9771LWaeZk6rUO1ReXGttGsGMUgoS+7Fe38/bNCsjzWOexulwGdzF7r3RS52
FcxFUjjRxaus42JYBngCvQpPWcEOKyd62BWRgcfQ//IgFQoreq1qRZ2DuJfLypA2KOujVeK+Sgw4
ovtLQrUcGj6CiDAy+t8c2hXMTmBZxPLNiFKtSiZvVVmnECkY016IQdiKF5Xv4m7cOJvfx6vp4mIE
RY+JHY/s/NlixDmTSYETluJJTRgo8GIMCb13+/FhBYZ2Vux3C7r+NvZv1ShoGppBCMuaiCEb1Xt7
MgqnFdFBh7YZVlcLAYN7sihgSqu+01K8Hs7gUudPvrFlPvqWzeFbGwqOrkIl82GpEujD2+TilbY3
hOBkFT3pkh4K98+aHcUsg/u3TAqXsDamAv04tEK68VIJRhMaqp18BIXxhHw1425cxttvYRQ2TUKj
hE0CBYkw77q5702LaWLlv0an0Au5h7aPoliELqrzia7i02mTrUk2HC1wOVZmmQxxi+HzTByFR4Um
9f4kQ9wK0cSlt4unZFe9gPHDYghagnQVxVFCoSuhj5GyC64Ps2REGwSGPS3/7ZhaoGrBdBtDytIN
NZdCWcKAhvo4bSEFpQQdSX3JsEUbK8YY2iy2hs7lUEYQJWUvjiXk3NaAgJLivEFrKKZCPz6wJJrV
F7nYpzkTR19UsTCBRT2FODC0WE6AeOLsHFSjRfOINz6iWUE1DqSr3zjVb+OxkI2jPe4r7KHE4Og6
8x7LV7Di3D/qxSTL/DdRlpNiy24Z1uSDDpZ3xhy2gQ2b6NYBIoOy8kvfM/xOWsKuuUDqLpMHNRZR
YxcQfQhuPBrSO6KD9A8qDL3tHYyrd8rNxDlvTiewoQ9m9IIcn2yCYDvV0dNp87adGQ8mamcsLrcl
RJj/MOpuKuRhJVQ5fthLhTYQnc1Kt4RvcwHURTRmbd4OBTlqx6vNhDNE9//y3/FvrNtoMf0xl0Xd
Rp0+ZDVH/BTdohhuQwYkszZn0KJyb7+iVwXr0AsMZb+UPqv3i3WK5N9nTwGp6Qe5IzYuYp+2/pDY
9+11MRs5V4wCICFNwnq8faXd5T3EPt2Tau9hrRG2aLPTEsufTNcFHdvEMGROadNxbTNmmNk478AP
9/6eWWAksXU3tTB1ygC9pRtXVb9FUYqBNjYc5AyiOPfF+5TOscNAu8UGmrkEClUnucHIcAIJxVNn
o/WdkAEwvs4ycH8rQQGqTsjV1QAiLOLN2Ey5QdsMuyV0MeSfqUL3hA5TIYmR3hErc5zRO4eH38Yv
0neEoco/43oduazP8w9A+V/V6L6yCfwtAze1uCsungO+PCCUe0TgSibLWHmIxarLXD8KJH1B65SB
h34gNTjnj4ERbJMQveYGKnQudtiZT0Vp/AFp9epImnu/GLa4mGGcy6ewkIyhRJMA+aOLPgJAFXo3
EZuzbkRiDnQcOxdDIaIqN6o/NTAXDGbURuA1pIrBsMl/gMLvD0dBYaKBKSAqoQuSE1gPbMQtCAEj
I3Wswm3M7R/MeT3+uYLZneELSzHZXDkKOwpE0FWbQy7MBcirvXVr7rP+ZIlhnSGFG+PwH0DcWdrj
RTe89qNZSw16xSJ8NbDGuqSnhaHb0ptqrhsFJSk/hIlwhW4grPewQS03wg+WYqzzo7BEUfy4KMgV
lhvJUUJd4jZZxbKO5XDkv9ZBU+3KVRW3mggThJ3LzuYz3qKJftojCNNNuHd4etia7U7aCTuMDDBO
kaEhTb2rZPIKiA9I2Tn8LtjqZulcnR1o8hhylu/kbx0pNEEBV2j5CSe5Q31xaIx+RVobLGSYQH/4
mTaoUbOX3C0OJsxshCbhnfSB4/QW2hHGK3QE3UjmsFAK0wm/ju7+zQ7t22xCzXw+MFyCnrPkCnlE
wZic6zBZzgYNf2BMeFodSbs72IaZNXLWd6QQJu6nUc1FnC8aJrCUU1xj4XRtoun9jfDsBw76rbBs
9/5HZd1HNE1vIqgFcg5QEsOroPDDXXv+7YLuZG9jZpx1pIvSNJ7TZFHi8c5UJCqs06N05cdERW9y
kLhBD4BRWq+yu4WGaIY1GNotHelc3l9H2mhSQp4lYDHbIqVXG2c0bFujaMjmA+dsTUzS6WhPYWVW
lqIwjOeqgiySiE+mnkNCUoTdiOW1MFqnfVfRNl6w3H7JOuciKG+Uo/LKizUP67Ssw2fvPDHAeTE4
mgugL+9JDwQ5gQBkokjoj2YJvGoxDmRjBAO7aBjylhB0Lo4yjVXelc3qiiPTKqML0AH+myFgsfN0
LoEyhlYOB0xDQAJquainfRopiYBAAHff6JhyqBsbVFKd33aQg/f2BayHoXl21UeEPhiwZ4giP5mO
fOYqUbd2eB0TJJ9uKlkAxsThXTCewZVYea7FB9NcEnVVt1UZYlnnRMAJPXx8DXptqSHIHxpbsLJa
bKbypeBgLpG6uDW1yyukOvC5SkM6I6Bj32gMN6UzKXlThLHcQ0RL2uYQOyIaRx75FZ0Lj39e7n8r
hn3TO4GyohQj9TrgAEc7vDoaz9yyy0AEOveeV6Oe9UQb8DpE4PbZrk0WJf5iqmv2UWgAT7K0KmHg
JCFwuSimZJ4NYMLevp4fsHOWaXaLmf65PMpnpTaOtY6ggnXhL9yf3Kg2BzRypq7UmxOmb9bbnDee
y9B4fPpi2vzy7fFfFKef7XI9SVM/EuFWjwU4hPaO5cBLMdVcP9qBh3JMBA5uhcmC+lRjVXtmpMeH
NRZlogmYYYIsZFIoJ+5GfxSSkFjIxRvAb+ecNevkGoP7/MWIKxazBHPFKO+tiww7OUWYOyiyxXX9
S377uu9Pi4HhTAL9eJ868M5jcy6U8XABiuurgaHVpxMZzEBVH41t7lOPVZI7VuGTgbn0Cz6Th2ni
Ixzi1X1k9gqycJYe8eLFLi65Fn/9xZJ/7cIN0rko1nVnSTaTBJxhyLcwi07/EJb919Dpaa8w8TV5
FdzAHQkq7IUAm+ZnYL+B3ePDNusN64pkYCE92CmCv3lQIxJaVMfr8YlFystCKXrGK+bVKkEfC7Hz
HBd9bKfr2vCMa2CIgSF1IN1uY9zGLG9mniN18xdxPIggDyAmiR2+0zq0yFriD6xSXT+iseV/6c70
1hyuG1JlKuABCDQ8h7fOJbapytiDvAFUfbGginFZ0otyfLmXy0i4+ZvseO/hV/AYH+NzvgFW/X9w
BApACkUI0nIg4ixEaxfvhXMvuhPxZpAb/gn1oitW992HFJbz0a94tfIn8Gze0BgpEOdwcqWza2+3
t/k1JicY43qh3+2ldhXHTIWGPXpOLp7nowqb22s9sh9ZSwQYoYFGPRbKtGkmSbx9O/+Y7/FOZ5U9
FgvXMzim3+mdlqMiT94joNzGqxW01G8o/Twhm866WxbTmnNR1FMhTstilDK4GVqeQGGFRzLyqAE2
SR61vWHs37BsAitPsPCEbFdhkc6wwEWjQhI024aBwENREBU4iVWtXde00UCEpwRpPGC8Jm70s3dC
fPqB3slRJ8cjxLUmMsbIUWP/7WBgAvHoGq/77ANx19P4+pQ8FoTenDmQtUguMD9sKkJJUlUZVBXy
YyNDg4pk+VfjD6Jxhp6sgIHeogM2lOtqJRLsROk5tUO0orPyxEwbpTBlVFYqVtUQG0WsP61F9xmN
FRbzEmeFJvRSHB45xytfQk7lXNBbgQfgOUGh1rdOm8aQLAO1R9M21/HKZGUFWOaiU5mHDqyRUyxC
9IW0qTifG2ySwq0wrMl6Tnd49B1XMQYsntibD5gLMOrdav+V9AYz9bJUw5nZjU5BDtjL4irpbnaD
xFK3wZTO5kyyPeBVeHuQMapDzJUB4Iw3I90YtBL5QhdyCA03jWVdt9WfLZi/7wthhOw6hT6DpkiR
SBzCen9d3//TiwWT+aFR2MI36jX2Sc7F8YbNIUCLFrqZfJshhgVhOhWndCvBr3UZYl48Gbmdw4BH
3K/jHuRDaMC1GOfFSiTpFII0/lRVKvkoOzzinHevPx02Jwx1rtyHxhxcMAIxzIDpf9Q7Z9RiJS5v
qSsMr1abyUKJFy0ZRrG20Yrb2aL5jPl7wl7F+H7Eu+6AtU4BzCRxY8xVxDY6q3udYOTYIc7S7r4Q
lW4K8pX/aLdL9rgBnTO8G6QJp+Ov19ExzdUb88JdjFQwsg2c15C3pRsHtXpoQY+yAqg0qCTWxuEE
diAXD63CIDt+wQT2wuoOX7bRmUwq/diOfeb7kS+csw03uQ/j/g20BXZu1QcSjj09gXeG1ei8/D6e
yZR+pqevST+IeguZVrjxis6cDOmL3+bghSUb2winIsNeFvFqJpDyd79vceiTTkLAQDIEVIB97DIz
70tZfLDOhFDeHgUiuJ0ECJFM7uif/tUrZPbnKfdWcyWLNAV/nrAeWfFkd+fhc4z2hEvx2ayeyWKC
+wotUhFpM5GUf4t9uro2IkRi9DQx2unyyzQzT92AosSsCueRaY1Eh7/8eiaQ8utYb6tQuAYi1l1/
rf+8/KuG9JlCdC5DncZK4q4wvB3ChRprGXPTfRMs5HLXFssclsPnb2XoBEYVBxy26MGbY6M3sS0E
XT0HJD4V9NAeEZd8fEDsliyLYnXCs3yaTm6Eq7AWVzwk7y5oEyNtN5ujsdeMtwAziCzCquXX+ExP
CkEwqlYPMoePBr5S0ENioSw2mR2Vs9tgWgzbIINP5tEuQvNMJAUgVSWCiI5ToOAOM++H7imxaje0
hMjg8WIFfUdMKnkW+kpYlwLDyemUR6XlYoKCmwASnRfPC49evHYQcqJxxnL3qrs3sX8eiyDXrLQA
wzNUClyCOFbyOIUrfp5JAq7x7rs68yNS6CJdmyrJyNXjobPQccAa4B4NUoPCLjhWpLIcfs0+H4Ur
qpZeg6yHxeze60fdzI9Y98ga2f8HJ0CUCJYxXeJuQwGz1rbpGvGRyMciNHrH+3GCUW6OuEu3ERbH
PGLBHSsUX372SN8SqW/E1yC3GInEXbJ57zaYEkLg1XmkTMRKAywHezNZ1Peqri3G8hvIwhSF9Y6c
lHMCsvwCsWViY7b68evrvoEsEnVhDOC/x0l9M1/is6BUIkCz9dmeMPKStlYAbrBywB6LjSFsjL0x
2B/YY75+Qv38T2gkj+TpsZ6OsYE7ivGOJeL+vim+fw51U+h9IfFxDf2teD32RrpJnyxWNucf7PS/
Qm5OMzOhpsx8dNxC5zxeF69y5RhrTG++oCnh/uEylLmZ8kwOdhKrzZRDGfkT29PIkgGZgVuLM1+z
z3ezp5mIQqqCNEhDEfnugxKRQdet1RvrDmmj+7osJzK+DeVWappJSpMsnIoMh4biP/6H9na8sfje
sljRyXK0/P11pJ9RZIe121FYQNBu9RQ++S1YkNfB0+OVM1hc//9wlX+LouLHYkiE+BoR4/dufd+j
CbWQEuPs9/Q52QVnZIV6jAskD+ghiVjYTBS5Y+sChSt9q6U+V1+J612cd2cDThfykjTQ+b4lzHSE
MpRlL8v33LfGFL50alBPKpHZmi/KtkZD1xbhyuq4+2JOkvzD3fMti4KWfGzLKC5gmzvSt+us0CS6
ccFMZ+MBCbZ8hmosZ6OQoy/7cox0SLNC3+Afm5f1H1YAxgIOmlpM5rVWCDA8f96Rhhg012JZW7FL
wGYisbCDKYvKRMk5Nw0DTzzbcxSzirBTNXBWZ9YbinWf0oRiY+MrhXL7Sti+rbje+6dxxpj021tv
gaqK9ZWYalFRpT5maajExOh5hHga3oZoIiLdCffhapGvZAaMt0TfDK5aPUwy7naRXLxi8/65MvDG
R0CHYSYXgxUozYG8ozBHtNOycs6LMZ2sYY0gJ3OgL6RUlEXgsSjlIh4ItT2ht4NxrRBL/gs3Zn+f
AkhFHMS0HhME5jpeIKDkaAzua2SN5SxnlGdiKHCUgMG+TNR4QTCsekiU43F9/ystTnBqMxkUBHba
1a9jHapguYVDaqfooOt22hVs/pEXuoXFHKlbBMCZRAoAhzjwsSw8Ix9HcBsLdSo9RkL3NsvJusnI
h7j3oSgAvLaNGsV6KiKPXVnkSw37KsE6yTVYWlgnSU7qniwK/rQpSHtJwkm2kGM5oaWgdIpnGuvO
ZBjfzWpmfkW2TkwSVsSeo8Kqz0/oHWXt/2QZ3i0SmYmQi0ztixQiXlBKL587IxnNUnOYaM74PDeo
mskR4rLXogByRnd3Udz3dLsajAzNIyXr0JaDp2+ru4VxM1G6VqW5L+PrgCcSCy5tRBW9Qbp9mXm/
xZTYTBJReiYp8Vdl2mqQVNoX63Djz74NYduIcM3dC6sKu3x9zORRKDHV/sR3BQ5RvG3U9TBrclLN
Y4NNEm8YI8AWNFbSbzE+nEmkMCMup6HByhjxfH1RVphNQ+PUo35OX2Pj392NM1EUWOQJtgzUIg4z
JhGvij1eaOHELA2qMJjMIzufGXi4GMTMBFKIUeb+dVwpEMi5yvvOOzgoeE0P9S9sRP0f9Aj8fZIa
+DwEScdKE0GQ6HdQ5+u+jLFshDNpvJ4c1ZAew9LqhG2TWtorQ7W/geOnMCqe6atO6vi4hFeDtnuw
kNjBvgb9ETUT/Me4IRcy0T+FEc1nXqCvujLF5isII+x6074KjdDaoLOpbklJiCXub/D9KY668cta
qrqph7i62jfWaArbkmwQtlRvfzXRPT2QTS4W40D/DjN+CqU8L8yuaTKAJAu9fXiy9DrWotWjA84o
7M6bVsx49G9g+SmOcjs+Wul831YwFpB/KUb2waGjb31fJ5aNUP6WVd016LMW4NVbDlg2pSOHvXam
eV/KQkLnpyqUl40V6P4lFapgApgz48zOA0xEjAepNVsekQDLPMjn/3k3/5RH3c2qFjXKqoY8Szx4
1TleGZOHRBUTPhhmSD9PxgnkPZVw+0Tp7+qZZXB/g9MPNWjK6AJ3/6SU+DqYF8b4HQfPQkjzC3Rw
kp2GJ5Uhj2Hf9MNkhUmaqSCn5r1cP0KnP2YstGV8lxsT6wwluiCu+aKFQhj73kVnqbeUlZO8FHjx
s5jQFiLdn4dH3csr+aqmkwZZL561QjOdv+kw/nZb/sU4t4X46acoChjUEKwKmo+DW+kGtoy1xxBy
WGmahcThTykUHoRpLjW5Bikv3qV9eR9t3ZiKbWtVCnnRPdmmYrxhbcfD6m3n7VYHb2eZ5YFwi6yt
fxES/PwtFG4o17xHbzgx/KtitO7veCMmBpj0WGWChXTbT0EUcsRcorXTiBuTbLS2+mijmrpqZoph
MVtRGFh4W788M86Wj4K6CTokD42dVXSGth9/xawpFdZFKRHUn0mZal4S+56YJYY/Lc3VsdLwcDZc
N1LQA/zCAN6/H18/jo+mNs4qHxvKOXynyxDYslHtwbkYoPHKlh+70GMXJIhT3QFeegVWLWAEIsxx
hmhxDsvtHmVO1bT4o44BNIbXLWTuf+pGxQBcKdRcQk4Sl4r/jiYsUBiDAenkYkHJZo+mHeZtybrH
JApT1NZvgrKHehbg+OAZqddvTGZMysBhiYKToC41v5kgBXvct+loIBvVpIaxepZdICUqACxYZkQa
EoUs9TjqSSfCSqbDi/ZYoobUMnM0Cy+yn5+LgowqzBu/72sSaV+sCamoAVxIXhza902edXgUYEyZ
EDS9TlASNIe7jPHXWVBPUxCnRVhxXQct0pdcMbTttTBrbYNVzbmjv+nr+7qwpNFMgBn2YutydTuz
zuJedEf4agVDWNfsDV4Mz6UnALG9S9VFEaLIUmjUwRzOq53yDTcZK1u3MJn+wxJofuF2rK4y6PrF
s4Ji/kWpwLSkGweUn2pjE2y5pyqzB7eE+4JtiREZskCDph4uM6UWxwL3iYj6g4flGGi0uuKpknoq
CC5atNoLxrPZgroq8xhgzLhfZAo8hCxu45RcZUljS5N5XpmJZskT85nC+pIUfPA+QtK2ghxCYjCF
Ft5FiYNkIkIshkY8AYY7cC9TwMHX05iKWHqFVpoXT8fU6El+mN6RBQtQE2NmwljBAM3CJHQDnpnk
AYZuBa/41IwnIoVZfmZpRUGIpkppyskQ05svF/XgWILdtzaqRJNtrxuZ9Tgif+7eIVKPlUrIx1gh
b9kXmUd8v5sKg3NB2jBgu1a1NsFnsF6rzP2gLDymZwmDREq7USCHGXZG4ZugEImtPxiNsO6D2DIg
g/NOFMCbxdHdf3E+RFUfjwiOW0L+s3qUapPh1f+gy7cMKtXR6Xw7hk1PwGs3vNrIPRjs0bdl//0W
QqU4Si2thsmHkAtpz6zNTWqiG+gBrUDbDFt4WdhP3PRvs/gWR4U3atyLXD0iCth5WDHombVF1v2y
jo4lhQIlRclEZQId2Pml4Awfu8Luf/yF6hPB+m8tKDDqGkGL+Qp/P8bWI9HiHzDqhqYehphb5fbe
YVFAVObd4A/DzQDqD92ZMF6E/9D92XzpZvZQXo1+b45YyULW4/2JnhlaLgdQ31pSsc2opr5UtRDv
HLBl18VyZGbal/WhKFC6ZiCKlmSi4QUXNDqED2ewth0DsOu94Uyftthb8YflV4vvdewC42QB7qvQ
GLGKpb5p1AlPotCI9vFD8sb9lg7tJrNjDDU9RWtWY6G4oCZaHjSBB+G+JKDNE14xex5pMtrVhbIS
EIpixijZIAX8HlTmIUHBKng4bPjdaWViMdL+VcFessJIAixBaPf1/sF+7twn1gEsXAUyJ3Ecz6ky
9izK1KknqcypQRMgXGjMy2RFoaGD5LLAMjvsvca2t349RJby4LPuhIWDl3mcui4JMpaU0L0fzdAl
QZnr+NqH8r179fer7faPGBnykYHOS3fqD0kUAGCcPJiKEJIqByu+o7NuxyD7Bbdha2hm5dx3lKXQ
D236ss7jRDFzpFJ3XZ6UEi4DWHGMSSevzOxOMKYAj2ARrQqnzpTQ7l5PDytvUIzOfUadgTm3s3Af
oW2AA4kj1jpIokz9hDEYhkryVwiPtsLD57BursZ1jWBM5dx0A5pobJucDj0LzckNRAEUlNYETgQ3
DMffJvlmds31cbpSfV4/IxtpdzthU25CQ3h9ZDnQwvZ2Teex9A2Hy3EAXgqK0lWkZEMpQpA1YjFo
+cGRamv1khgHBbM1k7Ey0o8O/0/0+NB8ja7ImotbjnAwaKrBH1nAtdD7/PMHUS4U8XrWJCtBP9d2
8OAlznVbm+/BemWoD0lidA+RnWMantWnRf7qX+c9OwbqK/t96MsBh2NIroZ+ivew6CfWN10Ah9lR
KxwVdWitXtd8IOvnXbRp7VE3u97RHySjPoO3MbPIxvptlLOg4b5mCt3skAWxLJWFQj6wsO0/RKuv
jchJTVnBqnPRtJVLbjETSSyhFEqEfbKKphSqWtVmhY2MD4RT6D42/B1e6Ry6NDRJkSR4Ck1eMGA+
ssnL2D9fOPt8Dk0kFC+sfucb3cNPs/gphPIOBS1SelFByMvl8NtxdppJpvcwisx3RrrOXc/BZDLa
dg8bzIAF6/BwxE5PzPZ9PDw8iNv0iCD5EauEje326mBbAxbJs95Utyz7vZ9IPsUMKYIrFlD4Mn6i
hY7Uz08y1tthavTSY6r47D5s0WQwbbe8OdmY0N4GoHi6/x0WQjackaxpugaglsFW/fMHTNdAFqrK
95Gkn5yuM+T1tO7fitFI1vlh9caq+S48In/Io4lGglJs8r7TfdxA2eZaG6BZ4uxyW5q6GT4Eb4Ux
vFSmwHDehYhR53QwaqqijLX10PWnltey0IYszyQy5EVWckkm+GhAAwtykLc9vvYzCsCsb7vQoIdL
ALc6mn/RqoTI+KfQoE78qL720hlhDW+hPwrV5tLyDw8fvZHbra3iVnz6uP89FyYsfwqlYmMlC30e
/KQSAANGjX1g2MP427c2jnfZgUzq6ytfW323LrF5abvF2qVHJTX0wnh8uf87lr7zD+Up39NWfLdq
SvwOiRCY5tvEuj4Gj/5xY4yXzFZepc/V+b7Iv1Hrp+aUKwng9RqjspXO2KH0XmA1/aYKHFaISAyF
8tcfalHuEkRCneQyhFj64V35fZoS8JMg9fx4X5e/w5YfutCtA2GdqUMldNJZc8PD6ShuV1/3BbCM
k26eHq+F6nM6JEwH7r3B80m00CCL9ljJ2g/b/pKAhqJngM1CQzDUwpp2VdB0gVNpZo14TPPVlIw4
PUw+oiWXLMr2zsaKzL7sTlhc5Jqy+cTtQJ+QYQGiuGEovXisM/mUR64k0Nen8kCcIyV8fWQ8vzRB
CJ16m9g8vpKRwYfnp3Ab2sg1Mb7pAn/DT+0p10yDNrtGMbTvLtcPZQvPHNaDcQLm2sfXfb55wNxx
yCreLUHfjzOnHBEPGvwzOXMyT2U5B3l93igrtEKDU5hwtW//jJ/kxMH8yMz9LnrL7LwplxTHWsla
sCGQImaABPpL8rQxpkfbTo8f0p7Q4Jj6v6ki/jxnykclUe3UScVXrm0ns84APxDKGvabyrLnhfIe
JKkcLyGQQa6LnhhT9GuUBRqPLwr3+eR3GxfrODBXCxbP9dUaDVbNfoFw6qdA8pKchQv5NVAbfoJA
0I6ALnADGzqBJEmxwOeOXHbmZiaecswc6SK0zvSkAsIcRT70qkIsqrJe4fDSJnkQ9l/qefeYvJMe
flYacSku+nGylKeqU5qrWEAroSoGFvl4XbrdenjNTf30GzV3UEAa9sfzc+XFOGV98ygf1I1mJ7b0
wAD8ZfeZqU45rdCE2BGR4ofEqBN7TrcZsDIJOHnd7/ciljJucwv1eO5/UL1YvkJnoinPLSMl5eUY
okv7BV0gaBPO3WpEPMqBr4eFEwupgZ+mRXmNgEVAeVFwUHQyuwzQxD29bWv06zyS9D4j/GfpRnPZ
yCEYnXx/giF7CMg1o0OqGD3jpGMcM+kM5F3oovyhG81lo1VYuiFWwCHNK7fgETAMF/3qGJcgrKmZ
fbVUxk2zUMv7KZEKOPMwjq9xA4kyMqHvjhtv1vfvMhb20Iw29dSkWtJDQmE58jow+Aey0BYPBAQj
rEzO8tX1bYoaBQBXUa5EOcPn6ixtWxuCaZ1vV/YR6wZXbrJOnZW1slg8pcvxwkwshQKhnkYCH0Ms
YWAmzF8IUZyNZhnGL2PfW3gcYcuh87VmtXuzvJ6mtUlEVUvGHIJfLmSzgOPwcPr8eQVu8l97G++w
7dPKyszEjEyWrf6dDPxpOZTXR01S91IP0aCbPiomT2hNge979PvYoDt7QvrkUWNtif8/pH1nk+tI
ju0vYgS9+UpP2TJSuS+Mqlu36L3nr9+Tte9NSymuOLMb3X2nJzpCYGYiASRwcECs2E1Ye7HRlKPO
JjVGog5CWQLax9meQGHsOaBjOfCAB6yo7toSKVMTh0mqiR1MzXYrDwbIkFxSUlklull62146EZro
ppVqNQlVXjyF7+Ez/y2jGMC8Y37CKqHuL47nzv7RvDajhhm3bCJAX8KddEwO6N7bdy/1jjO/PNCe
tfrTE1zW7sCj2fMg64iwd5bivPt6HZHe8uTr/7bDNL1NHAzc3JH7ylscyKd0sOyAM1kwQkt8ui9q
ocZ+pa80qU2LmWQyGJqJJQc7APtpe6Ou65EBdT2DuhHq+rN2RW4LMNciKWvUA7iQsrmEZ0Rpp0ep
PbAeCnMuGKY0c9iCDB4Vae2d2TWZfn+xv5Cfe+dMGaQ4DqQ6bbHYBBPMFZ01WsZ8sk+C2TmVrwOo
BgAeSXYD7oV7tDW3z+6z8f7+imhhNt4x0WXtKhGB9z6ICk9CsarDkoUXkDG96ovBY8LjnB4DG9yf
Tv++v/q1oIzONqts2YRTg31PQHXaWUhR2WBb8SKHy3T+zztpiFF2yC9gxO4n0oYwlPc/YG2xlJWS
w6TLp1iEU/36k6zOd+RWtpKySo1QCAOmeoinGNdWBwMQaNOs+wtYid8xn/06fh/nNsJ8DVg+Kdja
mNIwg/U/NICPZlATYfShc/Auap8w+7rSXFbPzytXh+zQjbporCKzqLqBepzswcX7gfW7IIo1DZc1
30lf4h/wkqxIWI7sLkRQTxSm95VQmKEkrCEbrOU8vL5yINsjcx7N1aB18UF/IYxS/zqMG5/LVBHt
MW+EKoT0+D6dMTF7lW53becot8yObSA3E5a1jXJz3ormrJrmapy1th5Kw3PMDUxDTiEBzxtg3yOm
qH2NFlqII/NncDUQPryoxn2dXA4kNQXPdFnAuLPfGtOlTsQajKkYSoDPm+kRVxmm9GfYIgx3v1fr
cSTuvVXAfwmjMfS11DPFkMQS4mJzb6Yq0k2qbqC/d1XSopP4Z1k0nL5SwUoYBJH0i1YCELZ4W+W6
Wn4zXcggq73YuqnWRBDs+7/v4o8es2sczSHs84yZOi8rx7S2c9S9KuaWUycfsjR3bwqo0Nu8N1rZ
+6Fba6cTFqPBi2VR/hUV27xieYa8ec09KUd8HPedVXpmY9inJ8ws0zD0e4fpFt3ugE7fzc8PWJRW
Ib/Lb6iLz6Cc7aj5YeDXUEyMXyaddr5ndx6/XcNzLPCxIZy4kEMZkSQSuy72A1yAbW9WMMVITKKT
Od8iyYCCBKgzc+Px0VwjI1noWbiWS5kUbuhTX5iwvpe3/Ztid/v58XAm6mOsxvdL1otU4WVVZkWe
p9u1+66vBH9IpVOzQQms0OUJD3zmJfLEN4QKCJe+14YoEm9JX3QBA8VkHiUXgdWow5PywC8UlkjU
S07HfL9P7i+7Eo4tutNLIdTJ9V2YMmpfSL/jpT+az+QAPupt9rN/iwAyQCrBnHb/BoHf0lW8FEsd
nCgWsl/OROy+NcOItC6C5NXyT63emA7oLCyMXILKrMRfi6/wS7mUdxCLbmaGKSMmTdFBz0PoHsCK
tbPOYOZZ9a1L0dY/0m5ilbaRep/nySrfgOUSXpPdpj+D1mhN0GJ25lIQFZT0WSKFHRFEZuiAmtBG
ZhO0gRjmoQPuI62TJJAf/J91E9iUa7Mdi2ordmQfMf8kJSg14+d7vb118X5frouy2LVW9mmDdwrE
1Oab6igoPCpARJTb8CmIddNc28nfppV7C6MM9xwHnSTwkIis6dteQtLwjXHZSp81U/5jmO4LIcGb
NvjHeUSn0Pm8sWbjNU8BKjPQN7/2PYv+8XIHKCMgCNXYTwK+B/l/O7MKZ3zCUD5h0Nec49KJimiQ
k0guHqVe6kRrEM10YzZAEJPre+2NB0+dHSBT+7x2B5citEtJ1KGKPaNqcQdJ8zNiTiY1MDrY7mEA
AG2ClSP5Sx3KtOL8l+z3pVTqYDV+ypSxGqVTrOlTYmYO2yJjMmMu3iOh2eCR9Ptey3yT36SVSZTJ
FDwgeTme7ibqO/S/1JMkgauXA49DAeyQzumhLWlm6Va16esYWYpRJEbnZj6IyCbn/qIXrfvlB1Bb
Hdcjw4wpPiBvzOoFFSv2XTN2uw55P3hJXXFeDRZAn/Bxjtf2e+mUFQIXw8o5haNHDrBaDrlzqCAJ
B8qM4/6leAoew1Q/n4fXEGWWFa1aoFPRENX/I4863ywDKLNTIG8bl4jsQs6QzR6MzIVRvgKnhtzf
ZO82g67tJPCCFVboTMBvu8L/Ap6OMaACL4oYC6XxCv3EDwY2IdQ4yikF+JgV9VB5HGxp05K88uQO
X4+P4qyToVQrZ72g4FdyKdeW1UroA6Ku4CEH1kd0vr5hUDF3+pqhcE+iJ57+5ODV28wfm3bvMt4P
hpvf/4IF5Nr1yqnnPwYkgzyHxxcErvSKXqIvNKY8vryJm7dts/kO7MldOfSllzKBfCoSwCF4kv9m
vy9fDyWaYzOgVk5D8hCdeBPJ7Gmb2eSl/NhsQ0d6v7/E34Zb6kZfCaSWOKV5FKQ9Ay0DVpDLMPrp
OJqRy/YWc868z82zf3jeWHr48ptbRw0TFcwWdJAJwKH3P2XJ54s8VF6T0WDBo3Z47YKnWeYGNauY
E8OaNRyhHX8znCVtZ/gm29DVo8Ht2dOZRYn4cRWDtBDZXAmnbtucMhpewxAu8EbMG3+fjiTPXloj
YwHcD/ped2W1xP1cbTyWKQuCygHbywHpTKV91E5lGbYe/VOgGva+OJTPohXbiqKnSH4fLKO3UDE2
suPKLt+mpSm51C7XpRpLIQ+5Dee1r/UWI1bBudkYgos3lXnas8gOp7buNLZzyk3bCZwYQUEces+p
pckAB+VOaggP93fj9l33+1WYPoeNQMs8nXBQ+9bPQ1EA5k35I2y1R8nYnNdav25zlddCbhINBWiP
VBZC8HbNXFgURX/blmYfWvJD4gAZqz4oviVNOovGaRvmDdnjHzTa8fOaL7nRNvIlQDnyMicJHP7P
tapr1dSnfC5juYKPStLx60hmoMeNmfuAw27CceXUbxM6lEDqmrOVVIdZL/mnsXbbFsC6/rvbK/vZ
qg+H7DRbGMCJRzvvrsi9dWLXcmma4Lwvcx877p+2yc/2LTkUOgYl5Hry4duvSUSAEShfkfhIe3jE
RIjnNQu+eMv+2WiF0nY1LVLMHFT9UyHpbKO3rN5azGP2AJcBK3JfiW+R12SxsqiIHHhrOYWuEHZB
p7WsGDKnrej4j/FDvvOtSY8tFMsNcQOGQ2CKwOcbODMwwu9ZTwo/AF4//9z/jlsnQn0H9RblgH4v
Co7x0XDlJJVeKBa/MxIzMiP7J7ZaDFDers0YuW3boGRSGq2GDAaMqAFzMtMCZFjjzk7/nOwowYC6
vT58iIL+Kdsuv91Mr4+um1rK5+dkfp4RQqyFDUSVacOqSCKgZAJHgjXKkmtBFTT+1DDoQLdfArz+
51N/DN+yg2gkG9UZ9gOnb1KrQbAqutqm/Ygxe2VTcbq5BkHniCjqUzSw/CBQI98CkOn1NS/VoQWT
OW4dGap5gF2zRnDmInUbIo+6FjosrFtDYoXjMMBTwOopYW0Ud3WlxAxJo2ZP3UefIP8gH6WfT95M
rf7sImOlrLYl3b7nNDCl/yOWRm30iVK0dZYwSECYCdYoxvqusmUbkcMai/rSBdN4CczvAv7g4TSv
9zMZB62IC8jqSXHtsXdtwR3OyceJ3Csd1VSw+1vP4mtxRLoVdc0vqNew7Yw1zNXto5os+uJDKB1L
yokd5wQf8rLFWLry27Y/Pvbb7dYtQVLRHHOonmwcp7+nptK7s5WdOPJOqN7hU/L13AW5WzdqBsuD
dzyKOOgxud4WTBARw64bcPcU3d/ngDFHRhCbg82Dxeq7ICy4a6R+izugCZqoomakSRr9KAibzpdY
Xw7PTGyEx0qP33hD3YRGatogdTNS+FALBd9cfziKZuomplU+bRL7U/l0FU8yW1tzh2A1hrwt72to
rhFIsxaLZypHa4if1zHbC0l+7hzM/lEf/HcUL0RzwOStzkvPbLDiyW+3nsgTceuAmJclGnEzZjmn
BFqen9HBHmBax8/w9W9g7W7qFliVoKkKCMOQOwVU9vqAi4jMeKjC4lx6by2vs/FWPjEOu60nvP9W
nIdwo0wqciUiIOoyXvk3HX9xnA0ZF43VOSAzeNDvFiAsRXFr0Pu93xjaQ+eWonlf6G1XmHYtlHLT
yjiwKDBA6H488ecv+yt+Tmcz3XLObGxaVM9ty1Ac9F48S54R9+6KeJITvr5AQOKjy06R0J/Mc/S0
kKhtBLlWxfrMb2Jvz7wdOyer9LQ1kFQxZysNdTnSWX3+W4ITHGUWK3dqBxNRV6KlX4oF+jtkVNyg
wICmc7/R1MXrr+qZEC1Fan0WjsOP8qc4VIfWC20OsNzglO1sTNqEVTFmOzkEurKXnPgAimY40XOq
vxrogATnGQuSQ0BNWOMFZOFnV3J4OzrGK3mY25exhrEqF19KOZuqHAWhDvCl3LG2G0Q5hKJ6BnBa
NUPb93ybO4jHFGTl3dpZLejnpWS6hjcksl8hS1GfNZc3osAY4QKQIHjDkD1ej2xEkqbgFdvckN59
o9kUVrEVPPJeva8zCwYQOwCqWdg/QZGBXr++k/Kc16Ggxs2Z3eyZY3yabfbzCOC4bGRuS2rOsH0t
QYgZrx2A3JmHC6unRm601mepV/ZP6rlgm5CAdQrsVXTu0i6pJGmDJ4YCvaa+rsiHAlSyTXsGn6t3
ip+lQG/eFedZxXPvqJj80/3duEXlQR80qK0g4yazwm/e7kJzEy4cpVTp2vMEzXxAR6xo8rlR7adY
187lx496eJRg9iObM86Sl21VK7Y6vXElj1/h+L5NsZNP0XgVSUpW4zDX6vpgJC4DT19TN+fJyE+d
rGOYUmHMTmdOb8lp8kJLM4uVmPO2CkPJJMdxsfy6iwuQzv7K1IAAKncdyhaCCY9gIWVHenx2AiFd
tnJw0t/f+t9XK2U00FQqcpzMaRLPiVS03/mjGgET2ZyHzWSIVve30llJL83OrazWTB+CrfA16qnO
GazdGxH+FIzB6y3WG1GWGg/J81oyZfGTEIsgR4oJ27xKj/lkallkBKnpzrWZeqPJmeLfEH0GMwoe
NRLwlupFRuapx8QbQL3yhEY/QJgN4YhQwhJdTP3QV55EC5Ej0izwaSyALOh2pi2rNviqVhVFd+Zy
vXKqM/fFYuiCpRmN3cJqKkap5yhliSxQFaa02yKbqdiise2RbR31apuuaelttI4PEjSkeOFjZbSY
X2vMyI212vd1d95msz4DA+j1R4ygfJqOE8pbcwBHk+n9ziw33L5ee6iSK3CpMhr62ZFp49CAhogR
/3ItPOo5VenEYDgHg9m+TRYbW4JT/G1yAJ/3yKNPuwA4FtUYTJdbzaPTwQz8rIg0D4JG0t+v0A+G
eSzEuUyr/lTE3tsMbWi//CN6z4Zd8Xz/atxAdokohIESThy5VJbGIXZyx/VzVPfo7ZGdeqc66kbd
DC/qJnA5MzcZS7Ei9GFXHmdoTuGVh84LXR5Tb7S1AOdmx1FpFwUktxBfoPpFey0J3ZRJhBDkNB61
56LWm83oNUZliCd/pzJ6Hej9Jtvt3gdv2oabiFsxEjf2GagCeE1FxRMBjSkyDdbuiilPRl9hASJC
2UYHISxBcBwx37AHcHr32pkzrsBziEzM6kj0m5Tjr3BVQnMvx4nAGpDw68I6dnEWDa2Sc6c9pAKT
JTpvPCqfnG5jaBT6NhwnAbLYO3F6Ys06MCRnwcLfnyTTO+k/qzXIG/v03x8E3UBZEPgmeiBir/hx
Wsk+i6F3gOIWxulj/wE+t8SYjc4enMpMD7WzdZ+fDwdwhiav99XyJi1AxJPWWlZlRQ5GgArnp7Et
FLXGfqi1Hr7N28gZD6LLoe76DM7hFdWjU40QpoC6As8HeESEtlQkgIA3SRmpARzuDU8hAFL/3l8N
bcjo36ciwVkOqlyIWgCqv1XQUyC/4vVbVXJW4j7ixa5M1vUy6Nyt1glV3E9Yxge3Dc3J7FYOZWWb
6AuaKVNQVQx+nzN9U9tz7/d36YagiNqm39z0xR1opQlTtnr8PoHaKPhnOIib3tPDyChWZNGvGVoU
FYxowlAqpQZR/v4rsqR9vOI+1raKcl1l5EvCRH6f/wltVdP5tc6DNQHkv1/sVTQlXScRlSIc4Aq4
pFVMfTW7HXKlZCYZ/npZOZ0VJf5Fv11InP0wH1gFS2qsBl3YIKPDMHT8Feh/8LKyJns8rM82ITfv
nkpTgVs8K0KdZVgmOllkg/l01afvlXWRo6ZEwMbA3yLGEGSRpopIGLlJRtLcumf3+TNnFJse5LQx
mry3w0oMvHBBr0RRWhFH0aiIOVDn+XuyVSwQIvLbNczamgxKMbReUTFuBjLYCvRbenjo1jbsJjgB
8QRKrwrJfQh4yFB3J0wVtmVSjqge3pMGXksO0H6TviZnIR64kkPtFtpCeJGRASwP8F4SP73AE5zk
odb9w1pmnvzSjQpcrIjaMyYp/TqPsCJA8/2VR/DieVz8NuXYo3mWMEMdv501OjIlw26VimJtn6g7
IhZSXTak3/GUjeYTWlZEW0BDdv609p5fsABXB0K5STnPuXoOIWgbPNlfiSFgsNdKELZw369EkE+4
MDKBhKxazADoL2/2wdY3e2vw2BU3uWD7L2X8hmIXMmJg5mSMoBVP0VPnpC+auUabsSgAcRNKtQic
FLqgp8QB77Ng7joJOmcGSIPdt1hrP0/04eL70cBYFmKGn29+4ofCmSeQQN2XsBR9qezFCqjoS/U5
vvVhAEi2nHDQPj2N+t+N5hBuvfui1hZDGRNlKvJ+BNvNyZQme+iM4nT/95eCCqBEJE0UkesAmoBY
s4vdSpMs7DGPF0pLKOEi/W9j8qt91wve+EoIdSRtPlV9OkBIaJaWtvs/LoE6DVappGrq8OsFHia8
YaNEKqFjdS0KvikMICi6WgV1FkEc9UmTAyoPtOPL40vuSTbnYpbe2jSYRTtycSSUYR9mYYDRwnpI
7JKBcutUOubKni2a3QsZlEnHebBFFGMtLy8KZLAG4hXwP7Vgwts9/hvTOBcN14U8oucXaqbJUQtu
Rawpcr298gRYKBomt28Hc3f+ub+0NUmUuS/msh6iBL1I/GNqi95uBgZmLTe6tnvkGy5WI4ZJEast
VhN7jR7tNmutiKu3krLzUz13oLnB8ey3wSH3Tif0eYqF/nh/q5YVTQNgBVgpMDNSUuZEzetWkghz
SO7rxd8uNM/FGkppSQjgAhLYoFBRQ5PA9V71RafEaoF2hMlQncni8DIKALSsV+KIJUN5KYa+NGU3
wQiguUR1Ite3NSc43t+sJb26FEDdGL8JFKadIQA50p/qzL/9iTfT2rVcilUuhVDXxC+GdhpZCGFT
PX5odOGx8OQjtwnMxl0j1VvbMeqixBXq7vIIWbzD7Xy38NbC+WUBoDBRkKdE1pSy+qjBA+s7olVq
xpCJSBe9eEZMdP9UbtLmxCiD5hPVU7xQUNWnVtHKfZzUvkBm0b0JZv2abyVjNErMUHt5FGBiuv/N
Qw/UooDdCUhEIfNJKcLMBlNbYDjTCXztez3YFKMzbvqD4bIZoSD8ZuzOGI9rp3XTTvS70AuxlGpM
hR/7TKyCZPfNlFg9fsYAwRKIJPPnEZicn58UtAGp0bgqiiIScChr0e1tJpTs9MUHUDsNZr2wVwp8
AHZ6tuECX15aMwHluf7w8PTEHZ5/Qiu0ftbwrDed4L8LJ3lulJRJrYy62XnvDxlbxsQdQnKcGdlZ
Boi0BFZ5czAsDsftn+KDhBb8Tl9d9dJr7jfL/v+kU6ct9XwUtzykv2AWwNvW5hLD90CC6bxvUDR9
rkgPZe6slT8WY41LsdRpowWJa+UGYn1AVNTvfAP2EtIMd//2LNnmSynUkY5RKbJBDSmsbB4JihOT
bAMPlJ73xdwAfOgjpPyl0rQdk/aQ02DOMQYQ7Yenbi+lJuoij98rNvS3WEW/Vi8XRXm1pE1aRkoh
TMRkACTJUl1w/Qft6QsAm4/Bil99E+E6QSaMWHG/zeSHgiOg5NKISvTDthism/8FbDMwn382588z
8scrjlciTu/mG0Edi6FxyKdLNF0hhljIUqIO/x3ivf1SFCtIU6kOwXCOLjkKEDOLDxOH2ieGXWWW
/udPAvQ+aHpqt7RaFOMaM7ZUqP/G/Qa0e9ADsM7+lM7Pz/eqzVs2PiiCCGC8FSV48msnLvBBWkwZ
kkCNxT+WuxF9hafCCe3wtfbsxmn0wPP/5I5gbKIjMHFmYQJ17a1oEblqN5t28RGUFsVjViRzio8Q
julOALQhfc72yVnbV5AW2OG2emDWZC45ZIETWERH6LkFaOx64eWgFirbV2iPfWuM3Ju9QdSn2tyU
g7WiEzd4CHJJLkVRV54fGEHOlEI8oZo2e9Jr7oUGVznax48CtlCETD5yl6odgCr6/sYuRTaXgqnD
7VXAW4W5BH3dLrJwL9AXEm/WTM2CEGAJBB64bBSQoEfXG5mP4hT3bc+etppkNY7/x4f7PK4wOSwY
GkkkUSZODD0AwBJcSwkjtRLmXBpBMcvr3GxmvaVrtS558X7SRdV+ub9zC77pWh7tm+RciThJHE+i
k7bP0mz27jTZuISEMg2Yf3f6wj9uhDaPCf0lqWOu5eZusAoafl9BCUYVgaBDRoXSUL+V5a4LFYCe
QoM1fIf8VXuCTf43NMbaHnkn3KwY2QX/BGCXgIALtXCSyaHSBv7IKyCJ6oZTm9p7WUbjthYa6ps1
n58bd0UYUfzre4+eIagMsBiEkpqGwMpczmVFJw4nDbOnfMdWphU3SE7pjoDf19jFc65iykFsJgjY
Snq/4vsWyqb4eoE8fVXkjJDXulbJtuTiOpXC8QQYg92fugRJlsTqnMZoH46SLdgfGCxokgGzk3no
U7c1Rof0RcnFGvvnb6R0s04keuRflg6ZDsirpCjmLCrGk3TsUUUFSwj31ABqBBA/52RIiaZ6Oj4p
sdEHYF4ZdnPyxNV2OxtN0pltZc+IKo8hFxgAK96/SLemHZsEPVZE0rvDyZQSN3EMUBDS/yehL9Bk
XX1P7TbMPu8LIXbsZvkSYljoK8FbUiehCu0kcXEynvKRY/QijwzVZyNTRkdW4bc7LV5rmVjUKwAz
VACoAF1nyX+/0Kt8TPoh6+IRgzHzeCM0c/I5hXG+YvQW9+5CCrV3oyb4qcJV2LukE3f+IAbbUghD
u5Ba7fn+Doq3cQtp35MEjYUvBFqLkqV2bF5HLbZQ7s3exvDvDe/wDuv4Z8bG4O83aIs9/jFjj90A
0TcdCyfYvSbeZGsfnR14pdXZnDPY+U/4KSlG03n4s7eeI5tQnt3/1oUcyvW3UsctiKMgyiUuXsyH
egFmAk7WR38flI8Jz+tq5frBU7tfI666aUOCPb7aIsqb+lUsRDL4eE5MuY/Yj8J/7gVPzY8SeOqz
h5LD5b6/0MXzvzgTyrMWicqBjiwdT0ofTXiNjrVVdH3tyWokrRjK3ytyc4UUALbBwCDjnlKLq/m8
zYKoHk+FNWxam3fyB85k/sjP5HTzn2In27nTuPcXuHhvL4RSC+yZUUaTaw4Pxwz+NvaFyCjrQtzV
TSjpYSEEepKgVfq+0CUPh3P8Z6nUMyIr8kbNQyyVHwprdKUWUw/GY+0OhV3neLxYvK/3g8Vka1Zj
+Tz/JZguj3DdKEm+ACvNSu2Rx2ySqbBUZlgxhv/D9fhHDIl8L4xTBURH2rXleFK1h6l4SDTV6NlN
5Ou88h2893moK9wzs+oOyc/eaBBGssgw98C7a9StzHw+4boAYiPWDTLNUFpRbyOHryITxtiTxtlo
fbtjO6fOAxOoWVPkHpr8XWs+K8VjPgPmhx+3YsEYsrgWoy7FUkB9/vNxlHpzNdPniYCrlPlWEDtN
99jGJ1U0p8HLLKUz1MQuTCnZxp2qt5jeov3HBXDYjgv5lKYzkZYPLYOjL/MAnTdZsUsUqy1rQynX
eMnIPt+eA8CtwHKh3Pdr6S+OnxHyvhdreA1ffOMnV+7eZSbVQ+f+LeKXj/sfMZQL9OUgBy9ZAyPM
2KL4ii4ThOHPbXZsJPDzx6bU6gIw16NqptA1CQqhigA8I/7IFJctjiOD8TzRlkt6g4+4lTu+tgeU
N4sYsVL5vh1PPWJnMQmN3LclpnjsxrU00rLhxAyT/7/dlNqPYK3pObaDV0gKO452iXaoqvi91B60
2M2Dcjuz78L8lLGbuHX9rjNjptkw6q7SmP/FokWQVUuA0rGyQg9OjNSwHaVignlRqvFTjHoiRxzN
sZS5XZ9lmB93XweI0tKadimQxBQXmta0mhiHFd5kwaGRHwS21RNM7I7sqNhkfLoibMlXABqKzh28
NbmbDjYVoxH5sfBxgz+D4qsJPXZQ9a5SnOHr/qqWBOHRRZ60gAQrInWgPiMNKl8O02msKhOPZ71l
ujNKT+5cREdVXLPWt2lITOFRMWcCZWcRAEzKMkxJ2op+L0ynuVCcpDsPY2Znc2+o3UbQtlrJbYTo
R8sb6/4ql3zRpVjKCQZcK4BFR5lOEf+oNJuoeksS+76IJfW4EEGPJ52lETVuRp5OffM29Me6Btg7
tKNU1NXkVCdr3nXp3ACc5FAzJ1UDibrzTORXYKRmplMbAjyb4LWlPPKdqw6dG9Zr9ZxbYTKwuoiV
OQTLvEIj9tDcMsZhyCI9gPd/bff8p/BR8LqSrPiNW0N2LYe+Yir4/aIAchg0oyofs/JWFsb0dP+g
bl8z10IoU972qZROMY/YX+Qrgxd9dsMUE7uiDgvvZYjBfC9WAdKU8Epcmwst4Sa2jwU8Ukek9tUv
RD8j8NSjNTNm0OjM3HvFGx99M9NLJm2V6XuaOrMMGVMK0BMjxm7Y/gmjv6JPWttytXR50eMLM4Cn
GbrBqNa25VZ/r7+X2vtiiCJJGWZYnOJhmh9btzF7WS94Uw7+4zzdtSTqALJAGpqhgqRa8ULVS6TK
SoJXFN4MNmbtXF7BVSwktyAPDgJJagUaTPeEYlFMmIwaVpake6EP3aa06v55FNDNMHTPOevkqj00
rD6AcFRDl7rIGkGA/IbvtKzX9QaXf8b5ZygMeoYmnXClIHtrm9CpiuQXOlcwZ0j7DeAv/MrQq6o8
Nvx06ibOt9S6AndNiVbSPon/3tf8hdIXsRYYhkZ6Y9AYTZlBoeDURgEB3kms4aJHgxvtoLCU6VmT
nmbZKqtjL4d6wjzXgWRgToxUPJbMI9os5egnlrZxGP/J1G+FfxTzd7l7kwWD6QK7aFcUZMEMXH4m
3RYRcBgsPfkif+rFhLc5ebZapYo2mqQmD+HURub9bflFMl57dvg/wM/RZ8jCKdH89zW8UpYoIqjc
0AnAgIYMhCdfX1+i8fWwe319fX9/Pxw+N2cyFw4VitT4vi9/4VggH3kcjtwLGHWyHxcaUIayPGjc
LJ3CXQaojOyMtmQ3RrYPnMhptwKIxoWnzJld2eOs4ihbrINUerqJz517/1MWXv0q5o6RQjdMFgvY
5/WnRFqgyqmWyuicL0Hu1FaWH1i5xbw37mrG9zYWUAU0auENzqP5BeX1a1lcGCtR3Snyid2E75hT
6qIQfMDwI7deySwsFNchCU1Y6IBTRPQqUs5yYoVYwLAzGcgq9Ix24FB6Q5nwr4h5U5hwBRKCVRj1
QvUOIgVsIC404je610DplKEsgUAEa+a+fjgdMc8HhK7GZGiR/mV7pDFdP9k6zMpT8+C6ruFuLMvR
Yyweg2ZW/OrCg/D6a6iLH85DzrBFKZ8UPbKK3mzO4CaITrFrGBXY1lNkkzarjbG3hu1KKA3Jg0Zz
2jhiC/DgfDE+pq8qtYRXYTcfctQrX1rgip+D5/sKvJDZuxZKpQPYKMYTPKyw7yDQ/dgf7eMR1D3H
0GDILLUvsunAh6mCXnj1wcS+P4Na6JNHDcd9lB46/T8ec6Zx5IPQcoJXioZhfpTu1XkqB9PYyGhB
6J72dr1LI3v3ytua5czA1XJ/UQ9PfqaNUq48IciZ0lbtUjBlVUIgcDiGh+CZM3mj2GvPde9UCd7/
diu83d/2hSwTVgnyVJBBgAuPpZ8Ro9ZVRcS2uGEZmhR67TzMui8/jMHef1UiI34Kt8n0cl/obVSK
WhGYqgjQCH/TjYzKGDNDNAbqqSQTH61z6ayBVZbuzZUIEjRdWOY80sZ88H0Fgx/EjYa7E9uRxRi9
/voaGKIL0pQVX7QqkbqpM5t0QhqAhGwE1edgYDbood4mZ+6JNwsbCurm+7W22V/zR2mKqKEajgoY
kiiohF2vUuaqCYXxBqsEfLLfhoZmVcZXaIYmYa8o9cwu0G//hGbRTeU0+wEzjsgeZE6gs/YTRte5
sQkyH8mpwQcQg3IxBn6FfH2HfysdNPtihtnrZAbGsJW8dM94LRq9fSP0Kgt0Yswqe8CiZlwsiFJ9
OauziFFqhUxACB7PxXENznzD8YNbTXjpgDkELTg6nqloWUEtrwUfn3JqTdEQtv4D81TaYCZEI+Xs
Jh+hObvBpnG418audXVboKof6q3TOgkO0X/isQ8sCAH8w7DuV4ls6jgJBBrNhciHEYLG6+OM1T7K
1TRSgUuf0MHzUXuKPe94Sw8wANbwX+/fwoXUGLbiQhx1RyAuS+c8Vk+d1e8a1GptxUIeSNeszwJd
7rETEuan1WFfC+D1a7nUTQn8JhRrAcuU0cvaesUhAhim12vrtfJ6pz/41v2FLthTghvBEwJvCSQw
qNBoriO1idNRPflObApuu8XB2qxbrYRga2IoByaoFYesKcQgDHRHL3jUwDpXGsr7/dXc0KARDb5c
DvU+TVW8E6phUE9vORpfQzt59D3tKdjLO0IQkOsKXCSSmu+r7X/kh2n1FDTUXUCQoGnIJV6rp4xQ
vkilST21u2ojY9JfataWaCrO9Jz8kR7uL5MoHy0M/NrIXogAOip0ezcb+xWIxEPtJFRWJOqwUCii
Bbk+r5LFLESzhMn7X5Ko/Qxa4b84u44lSXVt+0VE4ISZSkD6LEuZMyG6nPDef/1b9OCeSpJI3r2D
7uroQW0QkrZbey0/G3loPptQR2TE5wxK7IoVNU+a3UlMXgnppivs+sU0EA4pE2m5Mdv9FVi26jFJ
zef0GD5pT7I1/k8r9x8DV+pA2SAN3mRAOwlbyREe+VF01JXNvpRvEBWJBnA7xMQlMrtHNc5NvdUK
EyA38U+xl7/Kn/AxteXH1UnKpe+DKAEIDN1AkjfnrG0ST230uoNUNBRuH8NPvaaokse08+n4R19Z
vMXL6be1WY2jjrQ2IF5jojxHJZHKBc2g7wr+goN+FiNW/gP9ejmhaxn+guObQqH/vOTMk4eNYHiy
BLPmXX0XPqlf0nezRiu/dEH9tjFzrmaW61IQtSYCWr+l3R9yNu7Kn8yp13ghlrY4pJf/wq4xqD+H
HUiBh7nEJAUzZFRBCKZzd/L9YEECtTpKNgB6sXv7rlgoFAGVh743uLJAgIRc/PJmisU2FYwaBsU9
yMgBCxy35NDAf/roCgMUDLr1BBgABVSkOWsO3cfaxMxSonrxBLO1Teua9wN4IsHSkFH+QHXbd5SP
aqPtXs+ylUC2KXbDTfFf3yXAQUzNM2BKwFIyn5QbjDKRRh3cfLo4Op68K0ppP/4IdefcXuDrD2pO
8rZYWwPEXejZXK5vqRVV1eSgIxTNfI849LMYub5NUqDbcrkXV0Lp6bdd3JDguzAlVDGQIUjYRbMw
aFAiLRDzSH6OBVzCUVemVuaR0paVRmG3X0y9OhMow2u4yBQk+oii580oyOY24TAq5FkYz1KxF/OD
Ee5yk+oQ6vWEV8/7CoKtGZ5EwEz409jfE3A4yy6iNKYrm/5L5H+are495TEbXQkdbPz8Lv9k2dY0
nrqSicVDwA9DH9DGczxuNZVVQ/ED+PGysuOENq9RTOvW1goE5gl6YG4fHRS+gtC5cqZ4S7hQxJUT
b8eVz1Gbsk7SKaNMfcOzi2qAHoiOMmKYN4IdB2Gx9eWc20UzeCs7Z8kyOCoAm8OQxERod7lzVNIr
xAOXzjMGPaSN3EegzlHkfFf1WGSQiSQbvYrSB2IOa43+pU9LJtgbwj4T5MRzKGYnlAUPURUD/AY4
CYkKnkfFaE9SVwEp8inxnSbbc2Caw9PI96Fxl5oRK0DP3DFR2voCG31KPszhMI5OVVKu3UuNz7T8
H5lvI8NW2gBc/EL2Ev8ExSmpPYaycxO/84S1hDYRMw7yW7on6oNojBMzrdc5pXFU8K/be/g6jv+7
g8G0Bk12lYDK63KNNTUgCClQjgtF+R75UwmAYgzptiLn27yqB6sEUa8VlQqIQkj1UMeaaEVD8cS1
pLFkyTMYMT2rS9KfZHpDlWcZq5VEx/S7kii0MIlKWwh3724/9zUAZMLamUCmIZ6dsM2zeFLx5U4b
uRG7ILeNd6YsJWdZ0HZ+HBfQyW5Y24MoXvF6x8xx1hAS5w5Jwmpl+a4jGaBXCYhWkQxOleT55dZm
SpWH5eg952GS0VrKHkIcWbXsKHRjaYEvGWn1va+/rDLaXBdfYNpA5g6RZRXcPvNYUPU0pRBLkbtJ
tvE60Fd3ktOKm662Arer91VNifetyit9i2uQ8mQW7yyBYwyo1jlzsxZliohBUu6GjWnYooB2UeeJ
4PnNWn9TBaBYKdqq2o6grt/LvtA6mq/TJhxzy1B8zza7ol4LJ69yCxXTykBmg0daVlFNn+1hta3T
QAsr7paRikpbWDHoThJGdJM4pZINTgNIoRXVhbExuTiyMKxSB3Sx4c4YIIpxe2deFwnwNCb2JHwP
qK0gv3F5ongoBnkD+I8rPRk+S6LT8CNWULVjYrYJkWeBjLOz08BWvDtJtSvuAJqTqQUVk7s4+5SP
ssLUfJuEdowpOnTHvoZ2Q8J9RmxdOhDFMs0X3eUq04W1dZzC00vfiSeHYjUUDlDfQJ3j8skTQlqe
JR121IunUZ8j31WOyUOjnwvVpFX9lnXfwyEcN4m2Rgj+l17myjayT3So8DfgtJe2B6WTWz7m3JWN
My4Pz+KPgwBoHPXzfYP5gXYbqfc1cUTPAj3an/hBfOxeVHvoLRIeJAa+DZkq9+Q5MawOzALCRNUu
rV061w4fC/TrIecOqSmI7hcZd3vcK3dCtekVW9H3/ETQN6zvJFs9JK/jm8K3+oOAW7+0wDlHVj7T
38bQbKkAlccpnECsE37jcqmUFEqmDTG4W3WRnT0MxUta2D3feBnTvO9aOLb5pmjeUyiAKOrRHz5L
0dKkjQ5cUE+olG5QYwD1QngskI6IuR23lipsxmFPwnMc26F3n4FmorSFaNuYVIpt8qB8oUPqPZmP
dbgrqwiYNxYK36r2gFli2kinZj/W77pJe854sAueoqGhYrrHeO7K6dIW9ujFy8/ufVVIWjUJVO5q
p0pzBqGgVf8Y8JPZgtw6CF+LgqbbJHrtsgZOm+bBe3ofZtuIWKN/5LWjkVe5t4Yvje+48KgCGZ7t
dbAp4cY2qzvNw7xV+Yjbhqa9y2UbI0yFyoLuXtccRaX6P56601s3jnZFegeUoY/rbjhqoMobT2l+
iIErDWgr7KBpkKNxnL2kpZXrdtEfwJeqP+RvvFgJeBc8OBpNGnDxCNFQWyHziBfzaVwUNO7WkaMV
DNj4gu/AOtlaAGvFVA42Rs2GU1ZvpMjuwFTCUivme81g2nBSq5XHWXJLF48zBXW/iudxama8qzzu
DqdEpZHuVJHVoYnuizTzX2owNKq2KkaWIZcrphdO54Xl2fXVxHI/JqrAXcgdJQnmDcucmZVOieZU
KS1T0AnG6YrN65QfsTGif1z2GO2YuJcvX7fho6KWJffdWjwL8Dzh2J98btAqB54CivFKbkfVQEGG
tpcQNLcGjqM/7ExjjYj5GqSHJ1H+4rflqb42lzFNwlwu1Ebx3cwgHZXRxTiTRu43RatLrBuq9Fjp
sfGcSd09r8X6kJq8t7Jk6KnmS/JbpjUmG8Q4suRCyr5ywVuDei8+IeYFwRctixgl0Wdbo/N8PUgq
P3AbT9mWQWiZeskAZa/0TV45ftPalbBLw9bys8dQeInLo1k6kQ648sdtH33db0GzexrKnaYpAN/S
Zhe5lqvKoGEgz9U2ESBN0qvuDCdcVpHKZG8nky0qhu/RHSav3NuWrwFCk2UTxuFhAWEks1ilBRZD
rkw/drXinJpOyQ+6ts0i6G64ivYZ6icwCXkYtxDPtWZXxiSIIb7l8nOfZ5afSgzxDICmbx2IvIfY
Y0Ye7GEqpULNFPLlGxve+isJ4FV5afbI6uUWl9RYFRB3Ra6sJYrb4xpywq6qgOKJZTspw5Spfeav
+NrpC8ycHPp8iEQwroki7rw6IaTA+AZiGbslIBHHKls5t9NWu/XrZ24kkLsSOHX8emk468NL96Ur
+/zcGmytsL8QL6MKgXkdgJEmBrL5rJleJl6mQNzdHeJxz8OTOuylUj95zbFwi1G1u+w9H7YtQ2xh
Car3fHu/LSQoyJ0BfoDq5FTbN2ZxVQLF0sbzPd8tpWmqMIQU90DjzmnjE6jiaVJuxLXZlev9cmly
drjiwRA8qTV9d/RzFskNjRUJA1jvIMv6FlBkuv2G0wtcfklAzkHwqOoihtSgM3G5OzFW26M7rQeu
4nex5TdjRcVMZEKnR+y2pb+f6soUMr2/TA0oFc7WMisq3kt6GLpZehi0B96OrFcxayZ/o6JD/rSt
HacQkgFjbHfUjDuzdsZTD7fTVDSVD9FaB/e6bojSnSKi8IvrHhy2czlRvc7DUBbi0K2FU9ezLJdZ
IjySB88RRpqnu+TOQEtyoNW94prafYnR7Bxlvp7q6crSXPeVpkcBm+0EF8XHmKfjudgnZZbXoVuq
X3n+3JYPlXCvJIQNvs0Dqnn1rgld0lsKesXq3jMRnUVbuZGpnNm3P9PS9psuDOAv0fuBs7ncEFFW
9J0kdoBJQWqRtWYDrnolrIHLzcZtqBexhSBhLX9ZMgqpOnAJTzB5ZU60S6LKB+12ELmxbxhbta3E
Xde8S3V7AAppRIoXmiuR8EIFBKCxCQgBILeIV50ds6HwAsi8YFVH9VMddoMOxsYE+YZa0eSpRzBe
BbbU2MYaLHjpwBECgQQ0Q6fq2CzMkrsmD5GEh66uteNJik9RlGDWpS7Hlbtr8ivz46ZLU0iDEAs/
Zy+oNJ046IYfocDhU1EJcHmtOJmly1n+bWL6rL+CVQ93s5CQMHL9SqKSAb1TsAB3X+DjFl7E9H1Q
KDRJq+gYYrB8Be64tGN+m54FQxpXTIRDReQaOdHPetoLLIwlQJJyHekuqEpYHCbJ5r8/G1BnmmaX
QIQLd3D5vqPvS6NoVpFbDyEGZp89pbB8hbOwz3Eek7Uteu1lUfLHiA4av8AJXREveFkb+WOGd8S4
quRkmDmgNUQu9qM0PgpBKdCm0SOLI1bdSk0OZFiIUV1IuQRWLZSYlzbG1I6AsXeaSvvSw0E5NIEQ
gDBcltd2wuTwrzYb2k0odGOCCoPhlytTY/w/T0YJnyM5NARlV4zqUUM5VxlVxj1GU8VqE60xcS3u
PywRGBom8Q2U0y6tihkZFHUgkWsmlcWHamsWT8LIkvQZtW6ldBpk6L1xqEQLM78iX4uCpqM6f2nM
0E29UVMEf758ab4WPTkf5RyyMFkbnITMwAi1Ecf3oeq7kReId+mYjRtieAkb8u79v96LqF+g7waE
Jmg5/sbov84eUXiU93kdu00QYdr2oBCrK2wVohH5P7ctXY+OYwv+NjW7SYQ+Nb1IqWJXPmHmcvem
x07t2a/NW8BUIFZiB0OY+zxiOujfk7swosOW32mr3ejJzGy5gTPGZQbupUmvYHb6Wi9RxiiIExfl
6crKZIkOY0Rj/b93gBdmpq/+a2ELI4uTsIsSNxlDTCnv1dHy5cMIDaS1WudCHgUM879vNA9u5YL7
YmPAlPIkb0bwOr8a71DaMCxBh8wHSmCB04Pb5Wl8Wvmi0868WkpEPRjk1sEH8Lco8usdfUUI2zLI
ExdwMxsF9z+DW51C5zu8g0x2aBkAl3RWda8dOGofB/iPteBrwTkBLP3vA8yODhm0ABjCNHFLMYX8
sGbGNo+G1Ln9ngvVFCzwLzOzYIarGZD7eZZAxkTz7pvOKmgu20ZKc8MR5G31LJd7Ld2uWF3wTRdW
Z5ehZlQlUU28nH73VX6CNH3TRJb61jNUgnclU/bMHj4ebhtd8BWwCfVJCah8qILObIpc5uAwqBNX
iJBR9gX/gNNIN14zybi1gbBpOrlnapqtAUr/BkrzvYRdDCykCBwkkvPL84IODkejqInduCn8u7Du
cwmumKsNE7WoyKko1igmds0QyawBD1T2PNXhXrgYDTXt46wkxzzL6oyBtzt58XnYfkWCWbVfrd8L
HSpPXKl3nMQ5COTaRgBBhmmUPqZKCnBEmzmmHVio+H3IwlTSUoeTkTeboKxyjflmRr56NfYVp48y
cCj6CQhopLj3P5Q+4IHV9GEZndoq7lOWpRrchUrqtLNuf5vFcw4c1UQMPcnOzVFwctYSUuRF7KLM
UAutZVRU4uBO8B50k3VHgm62wSBnGfsdw/Avxl5vP8CVfAlSO+X3A8zydYCJ0jAGFYk7hNuGiMCX
NoFGk2hfcaooLIKI/KchO70DCv4cfRPHryg5CA3YbOqfUnjzX7DWcf0IitCEYNWTp0I7oRXzPzwm
cNAEHUlkAaBEutxKHaZihzwcY3cUv4M/4jY8Cr5KA7l0gsZqO0craWtQZFCs4A0ryZvgnRPAtFtm
ljHrEblHO8+z0cPEpiijXdvvSijFQLJFh+jZ88rTLh1zFb11AIAB5UTadvm0DarnwthLsZsN20I7
NAV0xiBl3qFtADSv8t10gV2j8N+GEm2jtwGypd4+kHs8HNXQ3Sx2hvJiDkzrMOr2OoSPA7APiVUW
Au3WOvJL1wMSLGT5SPanvO7yWQW/DLohNGMXLf/W4o2WW0UyeNTEktvotWo0jpNsW5bCGr/OQr4z
wQgBYpmmdUCkd2k5LjOviDQVq6SJfFv1CvjClGE8k6TIVzz3UoCArqSOZjKI3K9kg3K94KQcA9z2
iqSC/agZ7NDMXtAD2otRsdZLWXQuiHhlwP1QHwJzzeWbCQg+gwYkL66YYAZKMp2woXXFvPpZG0AV
aAev0WgN/ppPu8Lk4Sz/NjtznZ7hB15YNIlbaFQr7nVyasSD4eCACtEh7zfDGqf2NcRrsjg5FqDK
NCDEZ5+wJ0Ul+f6YuEOLAgVgR9SrPmQg2SvayK/olBj3PkKl0BYGq62Y7ohws0D8m+FOHn+kYe+p
K4nYQuSNJ0IrXdOBq0H7+nLpxUISgkYQEDj5ZrvvBuAYpJo8yUJFTmAj9Q9SVnAmCknAGqCTV3LP
pdoBRFJBgaOhloWqxaxrEemeHxEZKpFCVVAtfNMHtP7UraDvFWWT9vUm5g+lUdlBvXaRTy82d7Yw
ChGeSZQI4t+XL65KCSBGLSx3hPbFQyWmljkCQRDaUZuwUsxYpb229RGD/pQnDtGguDglirmNGfxR
QpfPd2LzrkjPffBixJboMf2/ZpeAYAS2y1TKQWqG6sPlMwpDTUIpkVK39mImKDtetSDMOJlr4JuF
5hEMIR03p9qlBgTJpaGiaDQjj5TUjY/lk7CDciqbWCzBR/r4WVK5Yrcv/KWC4YW92a7rxrStIdqX
uiCx9B31Z5roePwez/fRUaOvOVWYW4X/D++9cOIv7M4cDaQFKmMM5dRtP5EkROoh9f+k+oZkOfg0
go1aGtQjJxB4if1TJRw8PE5uxZHdY66oOWS5na3Jjy2cv4snmm7iX/mDMKqah5w0ddFBn0YIIIIu
Jtj1PZX876pfZRJZtAccm0ggQzUJUV3aG4Y40Ksc9oYes5XbiSRzBwrKpx7fHLB7JlKWQ5A7pHZb
MLbtqPWVHLyKvtzeAddUmNPW/vUcs+OXtJhH9k3sgAM4SkA4r6BbTCtoNGIwsnnfVNYxBd4Vih/u
U/fx8LBWm12qE1/Yn7nxKm2VQiqmdafAuno+K49IabIQJMSZh9cHIa0TWA/84/Z7L7VBftud0xIF
QwMKigDv3bCBUEzgIwNnsWf74wZqmbeNLYRVF7bmblXtgtjw8Y6GfmiliIb1vTe89Px7FTWzVD+6
MDVzpYkRqdmg4LWUO6jomSjTYGy4PVQd8l5aqufwnw74xZO3Vu5evrn+3UfzrgvhHEGFjxM9SNsM
Es8ZE0/iizjuo2/AdsbIEsDJktnFk6ytFHMWYqSLV57dYdg+XRePWF1RedAk4OxCp++ZvBocL95Z
U50bvI1AVcypNspOE1SNA/BJhMMEiCROImESQgYrvwD9On1q/ERO+Ud+FQkyRcMxwzOKlwk6iGa5
BrqbtszMa+Kl/32Y2XWVNlLs9xK+c5ifWt/ukdcILBIczMjHAPUcEktYK5ot7+J/Tc5urCkjBvMM
1lkhRyl06iGi6htAx9Iqz8hCaH/xcrM7SZbHMjRT7CUntTDzCBrQOzZ629uHcql5B+pItEsmmnXg
zGZL2IlxLkW5mrovTkbDO9+qTkFP64QyKNJDZg8Up932iXUASK243QWEDi7dX6ZnS2kKOuexPl26
ltN8oyWHkdLUGanR7tJtOjL2E5+yjy4HDXBUMev2iy87/V/WZ8urNV0XpTVevPys7BxyowRO9Zkp
L6K1Nxu7dB46+oAqvLXGfLp8SaCBD5AoSjuYxb90eoEi+BA+RDoTg+8YhWwlszRQjoeg0w8eDeOl
AuliHWNqaodbqoxLwERXDs4C3MJAyghyA0Bk0X2fY+V0Ne6GVCwTt29paGyAxKmrE7cB7MLxZcN3
EjlDaInRZlR35iY6lXdlAepb1dGMXXqUvsfERpWtPoTBNl2bUlu6yUBNgKITLlJ0HGbbogt5K3eR
mLimVGOENEP9ohhSmA5z0IDUa+jFhTxWBdUtTrQKmjZxjnkZSkktNJOgLNwP2zGJUwrg0gMm2De3
N9xf0YL5ZYVVx30FW8DYzk6aMqBS1Wp16moYYPxoc5oJ9wmnJnqTL9K7V1Dxu8p7VnU0z/fRrvQd
oM7HgNWffb8Rc0sPLXjmMbFidc/RGZL30at8VB8L+R5cex4u+x+e2PAxfvdw+9EX/envR599Eq9T
orrxG7huzQJJFSs6pmWAS5zEEqM/QrhLC5ptu7s1/eRrMhDEZca0GXQ0BnBXzLxaEA26x3XcgZ7G
9KMpUTSArKC17jOmMgIC0E1NUdIqvoJN5XohHVpbBsCbfcYVrY6BumvIymdcSpovHmkWtCOG9f22
xyPVjjXYgNp+OzvtfpNi2vYz/1G3GE9NHCiUbhomP97+Dsr0uldb6NdyzLYQ5AOAs5VG+Lud9hD9
eVN/7oJH/aDtkmPAygPYDWv7h1UW2yegXyW7s8T4HVMY/t+RrWDlFllKl1XcX+Ykp4shib/VyV/Z
ggimqHooksxV/SEqdqHegO6v9pTkrQUv3ksdTEMxSjAUJfPkIH1qxkR8GWojecsUM+Yr/mTp3gCz
BAFLOAG25++H+/U0AxAGBPlU5ja1D9H1KktZpCafVS2Sp7YUe3r7Y0x7fvYt0OlHkxDyvfgzJ7A2
ez1sSKVnrq7o6s4IJOQHqF9YumASphRGQuMyXquPXPPJA8sD3vpJRBugKdxCl75DHqRIyps6c+XY
0ggtoRagWWW2VR5LjHBupOFRtYpTqR0UaavnNCoRmxkrC72UrUDkDZh44BXBfzafI1YGf5BJ3mSu
sNWkk1zSDuQxxwLT/AMYmFljibtKtVPDlhtnzGn+qa+kEks7D5eorAMQj14XcPmXy6D6XNZ9UmTu
x0cEeobkn+y5ZoUTfNz+xgvQTAN2TOgEoPKhXzmHPJWVUfTxpsDEUbxoNT4XfkFr7KYCpWi1oImG
8RbCIo5iTMnZONrkJTIbVpBgbdkXPBV4u1A+By+TTqSrl9b0Fu2XFN8ejMzZ3t0/CdYeSHaKIOXr
ZWUMcunOB4sIEDQgPtJ0eMfLJS5bH3QiZMiQkiIwQQhwKBOqpYycCw+aLHqKWJuuBWUL2QUGrjC0
g0gUw5fz7AIVMEFqRDFzOzGHBlsx6FRuJHWbE2+gQpYOVG8VbgNN9NyZ3NuM7SpMbyk2wuHCx0bo
YUAHeubsWqkIPZx8PIPnia9oJwlfaQ9ok5XKHhpJUpn5JkUA1WG+cew+6xZKmpYHfQLZ8iJi+pvC
a6PIAsQjBZqrj/kIfrqmCY+mEgD0nUJm7K0RR/9N76G9zUS/6iqqQnIAjkPPpCPvYtGkptz5L14u
k5cyrdrKSXRBdZU2zQ379h5fcmiAWEy6R7IE8O2chTKG+EbpmXnuZj4LNVvKscajlWGaIU+ZUHzI
73gcYS+DAuG+gx57IzHto3srHA04W0CoQ5B0gf/z9lMtBckYpMLzoK+BWFCdVUQmzHoJvRzummq+
0W1IgIP87Kzpm95n9Z7vOqvTPTDb26OyUgX+W3S6vNkhfoCxSkTo4K5Hz+Fy5xcNV42oTwPXevtn
sNPdabTqHRiTwIeGhaB3kz77pA7uWwbIIj4pZU/Qa3pge4921vE4EWm1oIp5R8EKqnsPEKF5ekrZ
Uw7+/xQiVvv9nj2tJRXXzg+nZpJTQkcGzz53fuB8TgrF9LxnqXhPO46ppF3k3/v9SvRz7fQuzSiX
S+N7GTHQH/OeG5HYPD5XwMqC35Ql40FJ1tTfFqpyl9ZmVxDPCnifCNZ4Zw0s3+ng0al+8uPpdIJS
Ddt9f6Kz1u97Ro/jT3RPViC0Cyfj0v4s1JNQFe7Eyb6lbeqAnpyPqRCNEqV6f/8qohyoIarCSAxr
aLNy2V/f9ZemZ5GeIUeGHk2mdc9R8x8puouItmLjOpq8tDHb55znPMG14j0Ddl80mA9doy5ccJ+w
gIFhtKinngGZfUCh6z0IX2bCcwKxpm8UM9v9GQNFXyeIuBFrrSN5XTCZrCE8njrimGCYrZlYaLxV
ykZ4BiME7esdeEPpIJz14qPWXjuyEv0ufqFplhG+apq5nYUgnlyqozC0sEZAyFBtEv1FGbK1a/C6
wmWK0wj9NMOCn3PauGHsgFJLBQHc/JGdbIyjQffQsAKqYMXS0gWCdVGJPrERINu6PNla0Rl61XvC
c4/2Ug8CvEqhVXUqMFl/+2ZfukJ+G5qtm1JBBjXIYQi06EjgFNqqIlV6cPGJn3G8WpFdMze7saqq
USuvNIVJBiZ67KB0JeAEI8n+lBi4HNleO6xky0vHCnEpIDMImgBfnK1kqRRKPKp4wdgEB4GAgXck
77fXcGHvIQqUpqYFVBLQk7v8WHlc1Y0cJNyNtfK1DMpjgXEG6geJfdvOwonCwBTQzHgd5B1/O+W/
UipDD7uwHTFBnFbZXubSnUeiNzMNPhTwshZJ64Dxd+VYLYRf05DWvzZnH6xXe99XDAyTnhzQUoYW
p/gBJebvHd3sKJwttNG8c4zE9mkl5P07PDNz/BemZ9eVVKKtWncw/fYmshfNfunYABo9Qi3H2Zk2
HuHjebr/UXQoOU0PqqXRxmL1BqXCanvILetnpTy7sHsvnmjaCL8+gC4oZkjqgrtBYG610bNbIh6L
XrKSsmZVtTbFvmgOl8yUWgGLOUc+hFIOxpyEczdCJV+2g4YwzdhG9QFQu5VrYMm5gopEAngFECZ0
vmevJkN2ue5VjOs2+8JgFceCKjQ1aL8L7+r71CIeqzxax3CwHN04CNB5YCxV/3RFSbN39ABvb/UF
1AfwhL+eZ+Y9gNOXikKQuWs1tvR2ClUWOsqp/wE5AmfeSow5Ra/znfbb2PQhfn3XnpckaisTs8rj
pnhsj6J0+ENQTSKnIV+JYhZAangxGVNOBEPak+DlpS2hr8WkiGJ/6m2eRipJ9vD1dXiJUaD66rbK
Gvh1KWq7sDcrrIeeT1oxgL0u3LX1QdLd6OC3DqbXIYcVeFsUCYIREPfYAn7PUtRDG9xJ4lti7uT6
0NkiUGzCXk9tnQhWnx4jT1+Je/5mkVer/2tFZrnF4MejBzpy3wVdYUFNB50PMNBQhJdffM/O0j9y
aNW0tr+f7+6cx6Owic/s6cF6Ox22T+pHcAdxULb17C/dmiQat8Xr7a24fDT+fb45e36q6PkIOWrf
lUEzjdmA1wozodCk1lio70Oyy/ZQnEI5Yidb8cOgnYpnjGn0f+pHIWUDpqn9+9sPtFB1uthCZOZv
UCAJgq7CJyXGqfbeJQFCkOZW8XKrq02XZE5W0U5BAUosrRLgw9xSLN38Lo2T0XIae6tDvQs+FrAQ
VO2RqGPGcs5iLg5aX6Ri4kNG09iDLWIzvsr3ARPfOvBCeR40c8WVE7vkCn9bnLmlIZXNpPYz39XL
LcbJh8qJrXT4B/V5kNv9L8uNboQyEaHrqGlentgGZd6WDFjuQnWUhMmJpT6VZx+IR9PuzjFNLd2/
w/CDHm5GG7yE8cjM55VnmMKwqzMCDVMg8ie8z9/K/K8bqhm0MjGzBp+83owaWA9EZR/yPx1nhYwi
bxru0GXfyJ5OY7FiZK0vuVDh+wvvhioZ4hu4otmtRVqtTeMU9ocNocVPBjgWzYDGYyxyVvz+4g2J
xUbBB0Nqkwba5Xq3o8+xnQbfTYTE4dVLNNqJ5wP68iAHh1BT4e1ZoICj6h2wZy5Yog4SlZeVBV+K
6X4/xCwuHnNT9Ptk9N1GfwKzh2lspfBo9NTIrOEh8h+GobKkLLBUtOZ2MlJ8DXOrt59hoSMLwuKJ
vUaDu5gUky4XIspHKR5rPAP6oU4SW1JN3xWWntOz67qJE4F1159Y39dEDJe/wFROxsAe4Obzsea+
IgbYGjTceAyaTJhUEJi33bS2/Yewr+xjTXV20UchyPmPvdkXD0D8X/QE9pq91R/L5/Q+suujvs1O
muX/KbfKedwLmzP4EXIWgxK9+eDgK1/75EtnDDNGkDRAvopRsNk5L3nZyElcBa7QPsWiFTzopS1l
VOZ73Twn0ZF/CXtlDTO+GOX+tjrzfoFPwr5sYdVXmPP2z8n/nHQrMR8y+cE3ZObpbmA62HK1wL4H
FJUO0D5gZ/dsYPy/pO7T8HpYE+laul0BuCZERdA5yclebjwzj2ozAfrSDfKNXz+XzSGV33Xl4PfZ
GtZrobA9EeGhnA9dStBkzceDIwgzjbEiorzX2QGk3odTQEEFws7QcCFM+l98Jy4WsCJP2M4rqVCz
TIpSiYTAzRpuE/WT61SR7RygdtN0Gu0e0M6gsoXspy6+i2MSWj7kLjSVYQQ9NteS74UsH6tLUOvF
nDYy/dk6oxdWFAHHkKpZb7R4K4kPHQh8yYoDm+7mme8AXg6VGBiQCPjxLr9mD4EBJR6U0G3rvaCw
GsSv9uDfG+PX7ftq+j0zO8CsYJISuGloyM476rIKDHBNhNiNmtzqwQeIgo/a7IJTqWwDGRMQamjd
triwfiC5hjwGCIOBFxTn94YESZCoB9xeZnf1fnDWdGeWNueFgdkN/H+kXdeO48qS/CIC9Oa16OTV
Mmyp+4VoS+89v36DfbE7EsUVgV3MMYMzOJ0sl5WVGRmRF35nxxUMJLt+HWvsD8hzcoJ4jyiacp4n
2Zwe0MBcBr0NJNtHS5XFCAFKHvZ49DMUF7Tcxv0K+i7Pp+2PfX68UoO0MHw7aIrQAXa/I5goytki
8yPrtdCBEis1ifigPK43GWE2eFP35FgDWv4SQ4kgjvXyFQroq9Pi+VcMRp59xOjF6QLl5NQVPgJ0
MDrft1Ck+3xuYWI2B8IhbAzEpkNjzv0wG7aSmKZAYy/T4uLul54HSt3s4MzswomBDAR3iFVAnwEV
heEzbmKzPLbDtEswkLyOXiW6lA0mz+eaLqYisDsro8HUCsO7fDnAlJR9Xa+4je1B0DW6hsy2S65c
bwIPTIq5WOyxAoieppuxje7EKudzt09dNF+ogQTx7d+iP/jghHHOTIH30HK22X3CiSDChYAy0h7I
Q4xDjzzxFOhDolcTyPsKMhx+cOzatxySt6DoSN3D3Hv8YY/AIcIQ2lgGokYw5t8vXi2xYZaISWx5
nQ/NoRBcII6JRhtPDQN2ZqM8OOKRrdES8uCybSGOHFtMIWl+rYBtyoiK2vTsVqvor+eb/2FXwhiC
6CEtqaBzQxm5kiSWukLyABKq4ayc+rPOi+/nFh6LgoOJAf2AJn3k+selypQJ/ZphaoAVga5wUROq
r1fGVn3BcF7Y9Zqa24wPMTlgDjhewFmAeRkY9dFacWnme0HIp6iBw2Eta40CKByQcJFIZq82GoLh
5yN8fPqPLI5WDMV4sQ0oLrXQ8bP+dIhn1qqn/vhGTfpOVw8V+V6owZc2i0CfWL0h6YdLDbwpA3Pm
/bZMPNsLfMfLLLxutHdlbVNgBCcOq32UpuJr33P1hodjh4ECUSEjsQxEHB4b9/YcLxFlu20yizcT
FLtB7Sy4Ktq+0592JqP8EFuOLI1e7n6kIM0owVLlfYeidqpocurm2D/mhjNM741LFnyKjevBSET4
To35hagQS7a1w/P9MWdmfIWJVMDmNgOKJB1qqo6PRLSiB2BVfxPOnmc8N/YYjAwzh6Y7FBlkOKy/
W/1mUIgThQDHI8P2F9/ldyN6V4pdtfyozROUv2r9/2BuIKOnISLCg752NDgR4o1lCvClBfCrRNbe
R5YYBa9dQON1cjQRBPEzcepjXgsDhCX4ExaBJBzL/arRNp8WntPkFqprHQEvXRoaNCg+9xKyVuiW
5c9Qfks0yQYH9amkjuFPPxdRPuadR98w2jm1F/V4Apa5BQ6GytlCJTaNSOmqagqgQCtozyd5yqPd
jng0x6kk1XamtLmVG84iXIdzazjlRm5//shj0oUrc4lY5FbmLXGuibY15IzQxVsbaAvuRTrnc5t0
CLnvorrR/I08plAEAZs4VW7FylYQzfpKsdg9fnTI7JVSADtL5lKBs9tmFKP4UioEJYdtwyVbhtL6
CBjUC/onI8P/SlnC1/skqkgEQc0Y6EDCUIHKvQEqI8wemYdoCYMHohiNGEjaILIe3bllEwCGSEWF
xTjHqNVCMCBIoKu31bJZ+M2h1+dq7I+wedyC9EAtAWQ2zv5fJufGJyCG70BMYhdWm19Bs85a4UVA
SjIasOr+TibSNl43DelXssEhUfR8907EM+iQhT8CkxaPFtHRWaHpmvNDRSmstLr6YAvRxPoUpUTm
Z+xMXBkiDcpQaNUhonngAwLiL5KZJCot3z/23AK8wvkWGwlsne1MdeaRZQHzidck6jKD/Is8vneR
E8kqCrlzi9bBh2Z8AmckGc7Ks85bH5o65GPFIvuigpGWxKazj1VVP57yn/U1I1pAmpmBT8Uf+Bzk
omiAKuHxR+e3zzpFsBuxBOmD6kYGZUSZHm+8tdT+YmUXIanMXlkH5VLoFyykApFvpzR+J/+G1zyY
cSaP6ci/ufn3MaOj7fSeXze5XOJSBXfE+rPRa2BdSW+AxIug4kGgzgkybV0iaOzS1nOpmwlfBjVG
7AEEmmh4pUchClOkYk2lXWXlIgV9AYUDAxFoKeZGOVwyIwcmAu6IV/EAN0SAd38J5U3E2RU1mOlz
wiwoFgyfS89UalJEug8O5wWURSSJOL3ON2YGRDU4HNA3Un/IzcUFIRO/rkCV7b49P2uP1NPgakCT
FzuogQ7/Hl0VeMz7lRSxLSgSiXi0Kb0z61znvgJNWoRoZnNMcDh0qdpkm57VmkRnuH0I6kR6IcVa
E6yBCK/MjtHS4tsGT5MOrmw/0e3+O2D7mYv8j8r8fg7vv3U0h1EYJAHj0K1VoIMX57TU3lE1GJAD
PZo4Pf0cr9OdoJ5CFZHE9/OJeiThGE3UaJsiy+jJSda3eLK+h+q205GzBKe09jkkT89bhbxfPPL2
IZiMaqm7y8eM/Uc4NuyjZxxZPRTS8fwaJaUohW9jORNahGlNSAJorkWAHwY5Gmgdw9EEKHza+DVj
dpjS8ZTfWh2djohTSpkXlNYq210nID4Lwd2kLCJ0dj6fX+7xHN6PbxSlsULP816B8RkRMfbae6eC
+Uzv0S9WAn6hqxtkqT9ZZLAjU1FzAh50NA6vVXhrMpenfmxIGc318K031x/If1oxY+wWXPDxhrvw
YGTvF8cQplz4o0wtseGcb7TEaweUDTR9ljf18ca/n4zRqYSKKAdNI3yAk30zYCuGkB6/CSoezMZv
gZ8OwM/Qmbv1J88XGv/hCAFAB2fq8FU3w6Y8J2FphsKwCfNluKeX9yX1VS59QyTpxwcnAQ1r7+0d
R0ITDLwU8GnP98AjKmiYdzA+IR05iBqM97jgeArby05nwXwXki0kY8/ByiHHH/7bPC7Dk4mGQUFl
P/nd9+JXzdW5ovxj+9bwBYAmgZZiYLIZk2VQIBTl7SjqrNf1db/11p+cke32KFV55JiuTdPc6aeO
rFYfxXJnrUIIJAH0e5hTUB2W9+HU3XzFaPmZsGQTmw0xD6xa5xewvpCk8mZO3NSBw3KC6mHQCQYu
/H61AT1IJfAsdZbX63Yh6SGj6M/X8zHAGmrp/yyMjnRe2Ino5hnYySKQ5EB4jONwcAPTYSRNgLqB
2M1J0gmPseO9ydHJZTq/VcAf2YEy7HW7RbEgIevucL1u3111f862Z1zxGpikjy1Z9mRpLx1y5tbL
SDUJ0XUrYYjlrnDbEeVlcfLJSo936JC1fmP1W3s+OVOelePQ6IG+TPSIjjOEPDUUaCMctgak141w
8Pv3lNe9SJ5Z5kk7YDjE2wFwWSig3y+zb/e9Hw1nKkUufEh9ygiuaBEAivL3+Yimdu1QWEcfDYBe
YBO7t5TaXFp3StChaVppiCCga1BkG1IjA/r/MjSmnS8azF04HFIlerPZdUmDP+b63MTkrP0by5jS
FzmeIq14v7OkAEqRzibCw4AJLk46V6ubmbQxwLiuBEfBbdpZFd/igRXjHMZJj74jd/l8RFPH/WZ1
Hkh6y6SjOgmG7AZvKgV1/mSO435qLFCtQ4gL1zm0Fd1vgEpm+YQO886qwWTKhACPOjsIlDwfxx8Y
euwcb62MAqFGahs2i2EFqSKIx+Nxct3uaX1vvKSLmhzb9fFYq2+1/vbBs+SDJhr6M55/wmQsePsJ
I9cJ7ERt8zk2YKpdQR4FumFwyhjG/oirygSjDHeIyeZDT7TTAjiKUJ1xHVNLifS7gjYeVga+YXSk
Oxbtg3/7v2oBEk9iIgczPBPTK/nPwuDZbyIByDqJjt9igEUAzIKric5ryswh9P6XlfxnZewwhIiV
ihBWPH8RkddtMqAT9ssjSDQ969i8fPEErHEEci3aDtHeMJfowZjxjzND/SNPuRmq1PgKTcv4iHLw
j8qPYIWO8Xy/TJlAEQ9vv//wLY/OBVO3WSU5Hc4FWriLWDDsTF5myhxefOIljWIhMD2g/0ZaA41C
96sWBj7PVWzdA+9SgmAmAcoWHejaMtgSfcNCizpfSR+puphrLpvIbt4ZHlfXBk4dUShhmCO5a4of
XrAu3umXrAbJjZlBMvwl+Xw+pVOhBYJEemjZxKX2F0nerBrN5H7JJUVvRQAxdbHOAxTgV0e8k98D
fyZ7M0zb2OHADhr60YdK45F8P61xl8VZ0bC9JYMEsApPFZNqKUfoK+UfFC5dRdlcz87kY+/W5Ggl
/TJOkqjgejz21h1IXgEXgi76O6edDcciUQWeScLNYYb+tvrDQFEbEpGhQE/DOBfQsHEAaWu5t/rA
UEIja2kC4k0t4i4eSA3pTVVB8GkOpTVRf2AGfuz/sTpcxTdL6VQQnFcyu7dq0BOJJK51gIglXq2r
X0ZVohfvhQEPQHS12cXzPTS5rjeGR240D+uMZlMYZpUXb8WwJAze6OTN5cx8BdbJ58amAtPbUY42
USLZ4D6MB2POoaEcIvykiRm2hzlsCTcE1Y+LOGjHDiIzwrjaEaC71ok4obe220JdG8giLepzZlG6
iS5G1TNozWLUr87QPw4RXES1SM1fX6/Wh5lLanLAoNwYFPpwUMcNtkxmc16jKL2FTD0nG+WCc9VY
na2sTC7ijZnxvBZJxSsdzMQgB9p3GWngCGKiqLLyWrJzR2TyiQyySHqQEkcuRhqu5pvNWlSMB2SZ
S1sMWS4p/ejo5/3nO6RN3/efy+VxCYYVw6FmccmPN74EMBtKZsjRoYwqj15SWVXFVQXuWYvuWYsS
UlXg5rzco3QfNiDS7Si+ox446BTdDy2BjlOWV35jIaLBTSyqyiezxk1M4v3yJ158XSAhDvzcoK14
Wlg2cRcfK3C1HSTNuTw/KxP5l/tPGc0yEAapFDpBY71yhNuDAYQwBh5wgBBFJpDSS3ppXt7QI7cr
9qdDNodTfcQxjWZiuM9vFlmmpCjuApiXrWv3CwIAdc8Q0KSDM5Mcxc3Xhd+L5G23A7s2cd9/Ua1/
Pv7p1f63EiOP2Ad8IQYlViLtLlG5z6SZWvnELr6f35HnK0EiJjk8BphquVYbV4NX+6H7qnTIiw79
sOVmpS4W37KuzLjcCWd/b3l0XOWKbqQ8CRsElgX4p2i8SDXF0SIIyIZgc5EgAhCaLrPPhZcwXkfp
bLfxo3u8/4DRzdqXMt03AeaWI9dg945ijKuducVySXjN1Gljla5O8IhzUeZEbHZn9yHMdPs2YAa7
6xqhGci+QuP8c/Qvuk1WqqsvqJcFmmWf76OJ5P690dFTKaIkP2ITGG1UoSJaq71vP+vTOTick9Vy
aQr6JUTyOia08YbgkFTMUIIH/eJcZDpxKd1/yOjB1AlNnHh/viXTh+Pc6O/v5VkhUALGy0lUz752
NOM1iTabN2h97uDDCdAHeDuZ3zNbcO50/23Rm9PNKlWWJDE2P7V4vYL0IkNsJarG0tbKtasdfyR9
o0vo8ocymrU6KNph5nTPfsBw/G8+oGrrLopcrAq7LTXQkSG6w/2BSfDIsiVmuniBgMBF11eYgXB7
cM2ZF/TjzXy/GCP31nWyENUU7LtoL7SbtZxaDPhN7Fj1s5l35CPx3L0r/esdvxmrLytVqwyuNNMj
lPS2vL5f6uzyRWdWO5XFRaLNbfrZ6R05NzDapxX0VBoLqATBYLSle3JIPcQFeFceAXfabCINjnuF
jv7LN9Q9xeNcX/9EGvl+ikduTgpsyvPY4bSD1GA9ABWAVqBX+QYLHazha9eD3sbL5VJpMigkdK4j
g+ItlNP3KQFEHUu/WMws+x+N1n1keP9RI9cXxFHm5PXwUdtG3yPXiLsd6c+j+UXg+LwX+HwHu32O
EfTv2fDE7t8eudkDveJSUTDYBYniNiJaudkaEnptbe14bI8bQh2wFYCyw7t05qjN7PQ/p3xj2Qa9
jh3QsMyBrh35KqNLk7VXQvIn6I2kZvXn/nYCNnE3w2O4W54XiRulsJdr1+xjy20QDxKzMVCie8EQ
T46hzSzqxJvt3uQ4agMPKRWEMJlq9tY2BcNb2Qt+b6+7Ob/5mMW4tzRyW2H03zfY0Ku13dYbsBnv
97EWqQ6xN+YLUm6xSHacfsI2Ws+pBc0t5chplUpbJMpwosTILAvTRsd9lKthv6SCudtqogx1P9JR
/BXIdprmCmx1puZ75IorKiMGyk8Y6PL4Iqlf8uktgR/TrN8D6A3WM9uWG9zDw4kBLTYHYSJRAO/Y
/Q0hd2Hh+zGiJH67vlZIbWaqcQy2R/nsNarpIqNzWLpGueaOqFpAGhO8wWp8GC6rhdwPmL1ZIOcE
ZARzcvNJo9XPHE/OSx+f1B14KIWpW7hyspR64Edt44vskKI7qXgLzEzF5LLfmB0tO1oDoyzisBTg
qNJENZXfIi9V7cyE2Nvzw/uHono26aNVTyDsF9YK7g2BdIcawi8okyD4Z9XPGF2gWHr8zazPOXbB
Eqd6t2M1FH+hroM6EWvkr5sLBxgvDbKgmvzkJTmyy0tlvPk7YaWDJEg7oE2A3VIbsZubpGHun335
6MZjQ5dteT5qIC3L7qqAtiiGm6vPT7/JsBUHQDt0asYVkcyOM0+Rh7AJGSlpiFiQjbJx+iW93wGR
hq4OHT0sixjFs7Xzuchm28ce9wKk/mhFlCAxiD6rcX2pz9iihuwjSiV0qPlluaxsKldpO9pBpYnE
tBRqz7cEM8TH9xN7Z3FcaMrimml8N+4sjWJJ8ONDpQYq5wdKw2acMfXoXe9NjUL1DjxVASRDO4Tq
tCns12tZXW/BhYWYxdWymVM1bOWHcaEuCw8z5L/GCDumTsq8bjEucJB7GUG/qzZzmibQkxgPnNcA
E1XAZTjKeXsFuv26HoVY0GsMTffv784CtAQ9uXR7uSI79dDP6UVN+Cgg5wc1NxC8Qoh3XH9SULNr
/dLpMYeV3gAw9rk/9gtRKwzgfJMlUS1fb8ivr87FexO3MND0PBojQBOEtoVxH7Md4EVBVUJn+dWq
a/RUEkFNtCtKQLpA/iqVXyBsIHE6l1R8vCfuzY7CzJplXdbLYBaZUx0/nUKQufEhQbR8vjsfuRSE
e0Oj0NHPcql20a1uvSLJFmt75EOC9Rlkeej5U9aF+lmYe08vVAbZxhDk0vvlRmfXK0+zwDlsWokh
LmpztarNXWacShV/rRLjRBOadOi9nQOyTG1vUBwhXTZ0GYN85P76FEuIEKWC20Pf+BSvs8xSPCNo
3JktPvHQwKTcmBnc8k10yfBFpuQNthu7qg4ZlI7Mr5CYur4bClW/p1BXF6WxOC0+Ai00ny/IlCtE
PhCumIdYGPb7vWk2S6M04uLecmxHLZW9zQGP5q8pLkI7pDxjbOLhAOkGFnrhkAkDU6Iwer0rto8q
ZIK6QLyh1ilI8rAFKDwejpL6iRrdRcYq2oTaInuSm3NYqGFrjX3VrfHRYrJ2kedViASvEy7E11RE
sCMhy8v+FnBbeYYApJwlnpjy+7c2RysL+WaldiIMmNm0aOFNF5KkehRIkHOOdKiGXjLp8HxBpzwI
GpAgSDOQmuEpMgp0mCYOay5kaku6wOWD1zgxMl7jlW1t2dESd/pzexOzemduFOxUeURlTkvXFr/y
NfTEgXiTiVSqeHFc0y5nWDUmduudseHPbw4KH/ZCGRYYG69KlNHFWpZfs33pzNTpJucQkcGA5EXJ
Fo3J93aUuhR9OSkbq6Wh4ykKwVZuoM/g2p2gV1lOLRs/YggPGuuochVT4Dtq7hofdsZot+KgQDYB
/GoDonZ0jQOhKkKOSaktr9Vo3xTSgcmSWkUX9ph8Zp9cQ6LP5yspTkQOdyZHo448kUlrGyZ52kzz
t+qTYj55T029NR0TJtO8gHjM0m3faCxzqwnpNosPKchsY7NVtqH9GnX7EnBKAcS3P4FSgvR1Jbdq
220T+8jj/4a6I0TOaCyecOjeQV0gtobbaxHUijLVk80wNquUNKd+xaEqWX77oM5dxbSalRc3/BKF
r7g5ipXKNUuhgJ69DX0bvZWW3irza3CclCrYXcVu83xaHlkJBVANsHBWaGpCb58w8ht1W6FGkqNk
wqfr/lQwKmVU/D7ohpaqxF1VLdicdU4GQftLjBbsC6Q6n3/BxOV89wEjJ4LEQxdysYe0R6PxHYl+
O/cXJeqoNitxZudP9BdgsDw68dEcgqDrb4/cnDCOTku2xGVksZkhkHRTa+mG0wx/Xxu5EZvhci27
qmv068iyjR5Ct1tOtY0IT9iT9N6qOSSfzR01c29MxYB3XzVyMmHaUjXT4atAb3kVbLIFbHaAz1L6
lQJRX+GtK9dUU2vGl064G3DqQNQPnOVQev7L0txMRiSmIjiFw9aKexFblFbjCsERUsoZ2vb86/NV
njjwHOTnAZmVuYEsYBSCoQArh0mTtZZUUt5rjdcp4cXWntnNE+UDiPhCsxqctQB/A9xx79oEJXFZ
WwZMXwoTAjEDI7Q1pXU1UDWlNcklq0d5FVV6SIk1keZBL7xr1LCRVL47ifmqKMBdl1OL1NUZzng+
A1MnDX11CsBIOGvocBk5IF92mC7opdby0QXVGnm04YWUHDL3hwUXBoqVYBTGW7rQbErNMtOhZw7a
xNMUmog3HzA+6pHvwSEDOh69guHLeG/0q+Z8BuTwu0BlZQFeV8jJsW81TaJujf8yl4ObOOlgARgA
08BigclpdL+xWQ0F9xzPqRzYdWSL7EbbBgtj3xN6L+6bjfdSLP3V4vm0T4DQMOobq6MtUTY9+JxY
AJfWpRECMUGCXUY4Y2+cj5H5U5JNY2y+JBWw1ma5areWOvMBU6/juw8YPQowFwhP+eF1jHuAMUDp
U2vtB+sAonWauVenZhiFb6ipA/YGxb7RtdolNCU6HY0IFP1nAgoV7Wvcn/to0SlLSZ47bBM3KkTb
IduC1wP6o8bPYxGhQly0TG+5kcpdq48AMAok316IqH1dLrtaR3ssqBN/TnmAkc5N65z14c9v3Jfk
UpncSLBeZltwcMJvcmj8IQp0rDoOjPN6BWKXYCG5Knt2s52rP99XEyVaMDMBtg3dGmlQaRzdW2EQ
iEFadoBWSUa2dRkiO78AAqxdvGRDe+MI+75eOCXp6BnLE4t8Z3g88LyRwNfU4j3lL1hm5YiElTcS
X5OEVd1k5vU28UZEJw0ERwBKFSAGObqblCytKDnHs6LkNvUnr/zm7VmZEyOfgKPjZTSkBWQJsrhQ
wLtfywwvRKZUcDtw5LVTG124+t/ib7thDFDeq4KRkffeqDVa7Tey2XwwxvZsAtrQq+kHbulsU+ub
N7Q5rHRzs9E/uiWj89BuWl56dfO2Wv0eZjzZ1ArwEhj5IQgN5qCxsJkU13TjJ2xnhekBdJVKpikB
Om1KqM4gaH6+zybKQtATuTE22mc5mlppyYOx9XYvfoQa6NYtIh3LxZdp6uiKBoEkBc519tLMOuyJ
18+d6dFOqxWuAgST6SzWzBAWeeTTWH+/bgcpwPBVMVcf1FKY8WBT3vLO5mjDNUUa26UAmxHJXiVy
9ZdbZpe++jPuY+qxzgOBDWF4UCYBqDSyE/JlQfU1pjVBAizWElXEmwOU0vQSD9gC8ZdtlLp8jbRs
Ty2ll2/hDNqL85ymz0QpDKt78xmjO7G2fbtzG3wGCOMZ8PjuSkwuu+qvOr+nrPoTvZYtmvfA+bo8
MegnFGa217B7Rg8xQNDxS0SLBegGRkvM20WCWcDJ65Kfwt8V8vH59v0D0z4awOOCRXf2IwK193sU
U9uitQDneK+XnNZv+Fd5Bey+CDhBqKFcYOZ6sMxyTTKtE0ojivY7iASAXI16qdHAWEJCqEPqZO4U
Tw/935eN7mU8gTM6asvW8iS6WAeOIO8EOTw9H/8wf0+G/4ftvrmlykYpOSbNYcRm31jWqV6zGNEl
upbi7XNLk8NBuxug7oMu9Di36nRoXKgyTLTru6dMRq89N3fhz5kY/OLNYDihEGrfrlrrterUCAIQ
WNJ9avxhgjbREu2HIqe+rU6oUT8f2+RpFW4GN14rtqV65s/ylV1tDQ59Zol59EwE7lqm6W8s9sfi
V1mGqKrMZdYml/Cf7XG6XIw5uc6qurVqUVg0ELBUPmmx15+PcOqevRmgNIrc6JJqwU+EzegkP6Wt
Se2F8QzfjbT/gxm0nCAJj53yICfXFiDwqbm2tdLUUeXy0+GMOj0VeHo/tzP12EG88M/QaKtEfQAe
FbZrLZkp9ChGt7Zg5wQ7KCExGrddAIcDD8k0n/3lfElNwbxX1yhP2QJvZFK7dFj+VWmjmR08WH04
jTdfNdpGnAAwvEJjKXsUMc9sIQeGG+YASpbAn7huFhy6mv/MKZmbgRJOvLUxHah6oIcQfZvCcLJu
Tk4EaRBboNAVXaTloWE9PcsOXf8qxOwaQt4zMdsELB7VHbQasHgBoz10nIhuYwqv/gx5WbsAWMbT
xJzEChDjpICSXv/Nl2jtW4WXEkwuoOtof8VI7TkwH87kMyfv8oEYY6if4Y4dnxxBqBUI1wAFnP1G
ztVmeC3k9KTe+tyHxBt+CxEdqOr0ynVm8w3h4niZBxKzoagm86jf3c+267I1bdcODbAHrSZIE2+p
XUqiF/vizuRQpnKpoLFE3gxStigSjiki4q6tnZiNektjLgxITT7NCsXumBSXasYHTgRjuEEhxIMi
oYA4eRSwcIHY53aMWoa/LCu11Qog4NqOhMe5lw2Iox/nD+hpdLwKYGHgkWi/n78qKPgySBH0K1As
2Sptb4t6USIZbIDemJFJmJWsq2a9zbdGyErUZ9by9rVL2poyaTluReIMD0MSuDgSasK5Amhka5FK
flrOLYNzFUPdED0SMu8Q2gH4XU14CM0fJdEpADrKM+QhvDBJw41cSp6oiymvJHoSIXv7HYSBTRuQ
lKNkJFjlxFNlXqA7LedrOt63biQMumPoWNaHltLYiCsgWQnLlSBdUCAKwREn6DpPaxvHF5dN3ygH
LqpDbp9ISRuu+S5hnW3uejmliS5lcyRi2JQ2+wR1lDWIFVh/H8WlkF+lRKqTl9r3cmWZUU1KmU4K
Znm1qPmaUau+CXlDaUOOgTZ51+UrNhLtoYbA2uKWZegMzSmNzTFGHBbOGT7QbU9R54XF1hUEV1Lz
gRGa5EIGwtkk93y88hQepOeKyHvlS1v6AO2XLZVwuy60y1rl+7RDa0YXQQLPs6kATDxsSFe6YLOc
u2ByufVA65TRgZXwYR1/CUIEJDtpO97zPhEfdyCWCuyEcneoD/DpQYwahV9ILYj5D1JWuegp63KO
ImzJZokeFlLYYerz1utVuYmS6D0GY5Woe0gYFF+lzDr5F19UkQP2qr6g4kWV8EqzcihK8F/BaOP6
uosu2PCcBD4bZCQv0EkHRYPIF3d1LQmeBfkFB21sqAGhiV4J2hT1nrxWkJR3nEoatLnFmDk6SVP1
WojfZyXJhAr/TJUY0uEKhHz1JnVqZ13kSIz8hg7jhc2qqEPB3VFVJQpv+DEp4BGR1NTvJVeWJTTs
YuUc9mHXkRaKhqyeVVGYaHYGQmadjRIFX6T4Ursrc8p19arzWdF0ktDzNxWruNAJY3k7EDZI0FDe
2s5tOt5SIRJiJhyIjB+KDvM11/MVRaK6Tlq985LY0enELrJILfJECFQ5Qz8w6K+KuMvPDiQOOR/K
KUoTn9I0lfpNLGUQHAnZNqRUnkJ71IKLA5bTRQmTxJAUyYpGw7eUzrKEyGoMtu44ZvSKyrlonSV0
jMlzm1KAZCqiGgatb2UgtwTNkgpF6qKJsmUUNUz2AgaCUAK8t8u6bmF7VEGfBLkFZKZXxFx+dxpJ
8j/7JE8F0+kosUDhQ/RqvbZDpVNZ1qtdgxGdgMNScS2/60WwJIleXmUrxu1EkFakbEWbYZGHMRhb
Mkb5ouIIggi0UzmC1kPv7UdBisc1IGXpuHs3T11qx+QxE+hh5GSlTslemxiMx9JpTmqaCnvNQTOK
/NvEMaWDrqW/tKD2caB61LQ/zy+Zia5MSPIONCNo42XhT0bZ1DDzoqQt0amERE9FbFuXV0D6hadw
Uy/6K5WZxau8FDVmHcmquC2goWG2rSahuOSYcrEq0WGe6q+ugSedf5i7LCYCHQBWQNYD0ThJZoTh
z2/iDSdpAfPxatqyMzFXmzpDdpkJwE+BKSRsa0MMswf1n9dS2UwgO1XNgEok+F4FcEWCVpy9N630
WRA3TEPjHULYQy8f2wL9xd2ntMoDU2EMj1fb39ZsUhWp+HLnnV1vJu6Yur4GoTwkrcAw/cAhxLNZ
HgR41FmhEDZaX0cdYTO05aZ2Pdctzkw8iSARg4oGIgCBRUvQ/WhpAa4RkEv673mLNBVgiO/FNSWr
1Hy+3ybQloOa6z9Lw6hvlrSowALK0RGNxEgNGhtQXZDhd5Xeas5CNKHCqKKWSFDO8mqyAtBMMMGF
UZ077ff5l0yu8O2XjCIRL5RisRTwJcjhDx+xRZOX+YKup0LbrHx0r82k26aSJHdDHyVJ0hKHPeb+
Y3BgS9bqmiAPNoyv1h1VVaF/OJMXeSThx4reDnJ0gvzCYTmnwsICXvb5qezMlaOpIMucTbINfmIU
rN4ZGr1JvEaqqhZuGR0vhtavU4NfqpFWb7W5UHVqq6LOp7A4l+C5GHc8Cn6UyjWwq1ZCHE99d3M9
v/THAHVqmwwdWpX27c84ySk3JDIAavAosaDMMVq40LcTNi9a2jIESmWOVK+uDuycqtmckdFKiQj2
hSyEkXAJAcSNglOhoqSvaDPbfuINB8Kdf4MZLVQoUUXLMvCpECJJLuEbdI5ffeXg7oEMBB3FGoIc
uFlDXy9l3ZUIP3cKpjaKKOG2QTpeQd125ACaRMEF3jWMhWaY0iYBpDVBORYa8nVnqcFcO8LUbpGR
HAUZKB4AwpikXMwyWW5svrOohFkmxZqJaOP5hE5lttGG/8/EaECZJEZCT3Gd1Z/sACxhH+8G+geX
+Rr0vkcIuRBlCyG3mOxQnDwgCPyesT/cROOTd2t/5MeSgJIh6oYhypaQo+9Gez97emLKmmcGzWpo
+IJzWVDwLbYufM+1us1N8Ohs0EzbRKEMrGAatjv5v0i7rt3GsW35RQSYw+tmVLIly3R6IWy3zZwz
v/4WDZxpaZtXxJkz/TLoBrS48wq1quTcaRlE67eHOI/g1gipo1EXOJZ9pSCB71vgk4Wc1EYtSqv2
ysd/YQglInD3oSIi0AK1UhVI4iREQIIFc3lba77zyRLFzW0rwtKKIbBHphoIjrkd/voNDJNwSHPV
A75SIHgHuJdRf6lejBfgLMFYlOocOpf611A3zYJAYHbcnd36qK9d2fO+pGf18iuolStjJY2qiAHp
TXEKpAMj7/o16p6lhbs0QS1cEnLA84NDHGClnMTKCFTQSKoW3ILCWrJoziz+Gg2qbkAhg/AaYJDr
OW1Cgc+h7zvnFaSX1OF2wORHH+kGVKIJwJofK0u4kJuBysg/5n7lhMpeDaDlCpIPhFLAbgOcMRjo
89zkOrK5e3CYmO6rd//8CYcNijfnU0tW5ZzWvoFKtvZp6KfiFKCCOh5KBcRFxYlVDR81iR69nVL9
HrYmE69Kli89IAh/WWSJIIgAeMr1TItTFyNvl09u2OCeibRdF7k4kUroAtVINOkwZG+d+ljGH0Dw
kzIIv4ehMDTvK0yhDKF9316JxdTVD1euAM5nQGSpw1SlUwZo+gyO9S2mIZC55mwAUFTCSYZa2ret
LWxo4HDxbgFlhtHTtEqZxnkMlBpYN5PV1BIY9UlSQytj28iI2DG1bltbuFuRJIPwLfxleMW0RJtQ
zSn7DrQnYySVRtaEvgmk/ettI0u+P5KaABwBQg9yx5/2pAuPXGhaNWIDEJ4kDCipUMBrizuuxfQ1
gPNIj9KE1u2GoFTTmIkPEj6tMnJVNeRVRpulbDtSNHDs8FBDfJfuIgBQ1o9jDgnf9E5+8meUSbtV
ql1uRdMGDAToE2Z6XdvHFRnXQMBLpZmZSge3Byr4Mkp817taSZJEjsqWdTv/feDPefIcNiJeACJO
72kIvbT+GNTxNojFcxN2m4jx7HJmZn5pAW1LG10NnRL9Mc17GeSG5H9LE/BAa/21Cw8HHFBgwgQO
qVM0dFx/5DTJCR+LwEyIh8MLoJlvO3gcw+dgIRJO4AXn4Ae9A/gJ6uXo7Xxa2SgL982ldTqfOvqQ
70M2Z3KHets+9ApJlWeWsQbhFNZosa3WVCcXiIagL4MlkZCbRn7iV1Y6V7uu42QUAAYyKpE++Jrp
hZ45xncscjxicAAqcMs+przJAwu/MtyF9xEMHMCKINaYyZyoiyWS2bANGmbmV6rNl8Ey8tFOGBO0
zcApdGgENG8bXGpouTJIPcjTmE2DKvmsO5RAdQJd2/R63uEqi43ho40noiZ6BWRj0X36vl0Udwx3
zwiGjMhZtnvRrkITiT1x0HR/rRazcOfL6OxBChpM3bPq9/XGg7QJ0zApqPeQDn9TQSPwXscrRa1F
E8AQwJcGEgmyYdcmqsaLtKrDAUwJo5HJ0dzhKXFXpnghyELe8K8Rak2hmNo2MtJ16PqrDB4Mp+E2
tfFky7phTVaxzzbS3uplHRoZ2FCNjSugPAdbdpcdQmstu7W8v6EFjg47aBWALex6yKiod7yvFKzr
K+Jn1IYmX2+qPjaZ5BvCuHJvRcxXG1rQHyLZKkJlIQ6Tcd/xYIFGae0XZELJsyESppJ1+4EhQ/sS
ErZldVYmcQK49ESQdCJBxll5MBGmeEqi4+21WCrvySLoSNG9hSIqnrnr0bfJlKpZgLXwonMrvxRI
1tvtk+rrQQCRBvEsoCwk1ixkOe06gJCD0bT3AriUbn/GfGVSfiOQnAhGoZMCfTOaEByOTiGHicy6
vEwE9lg+VZoRburAECF7Oq4gt+c9/NsYMpmCOJP50TxmilpPYo8MvsupgOnjHAkiEuQrEfa8h28Z
oR6JsSz5IepgRKvtQX4C4zyHd717uT1vS34XJu6fsdAPZtyVNS8yDPbPqOiK9tp0T2m0C4KTKh2S
wezgg3Gb2zYXp2/28QSoh6L0T40sHxQOyfGAcyG2p911/srPi4sz9/f36SE1cYk+AjbnXcH35ZHU
rBieWFYpeMtn5SQjoT9lI8mibHrn+io9M5BSEAlqM1lpRMgQoPqgIX9PRB/S3lY/FokZSR6IPnsN
mR0zBjX/DoEDg6OWaEJNxoiDh+w1LSLmCXqtEmHVEorZhQfOSTPtmfjPkCbtW4CKfE+GasK7gJTl
5BO1R/+Qnk2NxoMcbowjEtY9l9mc1PWNXiCKBaU+g0yLnhWpdM92cFHMVEjEp5zLVNEYwR0Lbm0p
bHK7GKfAiuQJjL2eVDIvVV8Ng3V75ZZ3y8XUUldd3eWphsorsj5NjfyW4oDaCWnPSR8DaCDcNraU
kUEW+5998hN/X3i0bC+MJdNFnFvtOcOqoSmRbCYrdNQvi9eb++kB+st3414FO1qwax8jNEisfMGS
q3T5BfPle/EFLSuixbecdyp7VBkI7aIidS8J+zIxi+mIItxQOGqmGkllseWLKGtGJ2eG6J3GwIob
UCuoRy1Za+peevwuP2oONy4+Ksgl1DxlXAxJbeL+YSc98Z75VaDR0kN+aYZ6yMe6QQ23gBlQlkfC
XgnMTrMFpDLTeuXALjrtQK+Kc+cNWOHocEybZkFhDgstEQmaWigb7NCVAYmCFPdqBEQtuxedgPBO
so1O/Qd0X8u5pLGaZV9IPmDD/f0OambjIshydKZzbtoZzbGBcOVO3WcTMVFafr69tZYy+jPIERWU
mZ/yl+wiGyRDO+YZ57JQc7XRJsl1KIoZ2sl/2Xqf9X0BRYuzs2J0KfC4NEqtqTeV6TjKOecGGzhn
NcnkeYorYFIM9b5zq8JK1jQ0Fi9jASIdyoyn/gXZ5v3Ag4BwwSGtym/zzGhrkw9WHv/FE3Fhg3JB
fL+o04KDDSiasic5M9nMzRHdknGtQW3x6YKqDx4thG3oV7o+e1izTKrRDOqqie0lH5K8Y/MV52J+
/X69+6ow68DCh/4FBW7yqRcGRI1unpsl1AvQAuXvC5mwR2nYhGtEnmvWqKkbA79NhBzWKs8eAG+/
9+Y8W4xu72Iltbd4n1yMa17Ei2uLnZrY5ztYUhOjgSccHMvI7LoPNB7e3uVLuwFoPgVe8YwXoqGn
fDX6QQPvyQ2/Yx+UiE0IYN9rzoILXP437+GlLWpQOVKvfdZWvDvds/AptJAw3KeADi4t1/P7alus
pe2WNuClwXk9L2ZRbkNJGTUYjNFiEWWOIL0kX7fnb2lLXJigc6LqBKYJwYOJFgSu5rR/63bZk8oZ
wUoaZDFuujREORNFD041yYchqQQjkK/qwfTkgXu+ep+wZqAhH8Rzey6DlgyhvLk9yEVP5tL4fFVe
TKQ65H6X5BnvBhpEuQwsHhTFOZRZToCorAmLrg6VciQ8ECHVHY+h1pWVNHqebPziyNTbYh/mDxM7
6Eljha1TryrFLu+XmeAC3BqQi5j//WKYYi2WKZ/UvJtCwnFO8hgqqD9Fpyruh8fEkrLN0PimWhgA
I8nWtIq8Xcp9KgJYRSCh/qMDdG2fr3PGwxlFPq7Rq+acgTfCGHTJFPItF9msvK/FzSAa2lELV+Kn
pfIMWGf+mqaOCsOPVdMgbnWlTyt2JGva4HhWe8gjgcbRgop9ppd6DF6ijXISHVACJVt+x7OExx/G
ZmxxP+mATzb27Z239CD+/SzAUa9nJJKgq4HqB+QPoMGH/D56DG4bWDq/aCQBnBqQ0xl3cm3AZ8pi
8PqKc3skWO0iMPqCoJ/df0TudcVBXmo7Q8cZegbnZAy6paj7b8zBEeCLA3xRg/vwDJCrblGiPM2a
Rv/9oPB4oPwL8gxZofkfh7FKYr/nOBfQpj7uHE/LjYGvzb6LjaoqCVCIYA9ZMbqYU0dHjCSg9Mpy
v+Q+Ck9hu7FQEYOD6n4CGHE066P05AG9a8bnXb5b8+2XQMoyqgQKEsMCILx0TbEThG4aARecOcSr
/aG3E4WUlu4b4sPtCV10QFFvBmcwQloWJYDrbVIOVQyMucdB7PitZ74YZdP7f+R6k5mFXUU6Hxgs
a1aVHr5G/a7kVh7ppU16aX0+JRf3EiPWo+bls3V51+a2+F76z7G6qfx7Ccnh1WbjhWsIDXLIDqHZ
G0lgmut+CGv80xjyIIeLJ52HNJpGyulFyEz0cQCIjnSRWR2y2Ek/69I8i4kJulvgwR1pAxXJwf/O
/JkH+/X2Gix81axdjP4Y1EQAAKYewHoC21M+d7TNWYSpDMHfvlbXXzqhVzaod64d007mM9hgatHq
mdQSGXEv127fOkN1iPzDwBhBpepF3lt5ec9V//MXUG8fRD/4dooBrMhH1L06u5oQqdeiOcA745hd
4/m7rgT43mtI3Q+WqKWbsl4B4S3ONJgWQC6giIhFqO0GOp56aAd2dEehexs8RWeiaGUxF/iZoUR9
YYNypVUlL5RywkyP9mhH+2ATbGrzDTp3+GM3ZHhAjmnzQ0K9PbdkLRG8VHaAeVQzgY75OVnXJwr4
YCiWD0BwQDbpw0ffHqODdNGJdRvIEXfmawKbgBPYpzUBsIUH7dIwXe4bGwCBZA3AlRa68/Kd0r73
2Usir9QV1qxQZ0XNp7zvKuyiJg1TXSvbY52qzhQh58a2jHX7YP4/kwn0OtQ/eVzE1Kkpgv9MZqs3
xuFwn1m1HZoTeSCYTZCYtxtQYp3+rJFYLm1TBH6AvaEJfxZ2ptZwYKURhF0Arsjb2H/ggYK/PbCf
i46KLhET/WOBdu45YYgqZLVQmyX9qKsHqPKiFfL+EZsTqspP2kE7DHpDPlN9wL4FjbzBm8MGLO6o
rnw9E2bb2JLO6Uiy64xA+rU0/hI/wtX3UcvMJI3kZyG+D2hO5BeR9UusyMrt/OAdvVnxy7wDH1xs
VXZqJSayuGixY6xMh9Nxe6aWXuKrL6G2QKr2GnA1E3ppfEfUwc3xhr7cw3Q3Rv9ms12uCXVBykrF
oeUc5eAUQ67nSceQ1U1gdASoL5B8g1YbXmK/AyfMiofz4wze2g/zjrx4h2PcJqkm/9h+e5xgGzRL
JNikBG4HwaIP5PjZWoXZkcb52j+DvIugoTLTk4Nv1LtVGNric4U6DsfN9XtwEFLfI4q1IHjBNDdc
V+jGcPKTavTVnSicU44zgNFoVRKDynKzstoLmV5Irf21S3lDUMJp1SaBXd6GjuJL/eVpBJ2+jvE/
2pmvuYv57sJe6P0YdmLSWOzWkCYQHPbkz4qZpdtSAXUBeA0VlPNpYrIOMh58KfcszEif99DQs6GZ
x0bG9IRuMGg/e3cr0dbicbm0SA1sQuOUwPWwWBbHTEL3i6j3CdKJ6Mnv9sFBk+68NVjaUgyvwqND
vwOPtnVUH68nk2FFuRQHYG0PnYHU31sIlcKNJpMWbSvmyowubZBLW1SkEyIvrPLxiLCtJYeXXkWP
vjIdDHNVOHyB/x/RBkbEqzgFHLyV61GpwehpZc8BxM+qemuXyl7DKeS26cYmD7NqrlVb+nd2UMHs
YZ92wuOTePekGXmNq3BtVefjRl8P0KMBmwqo2YANooPVepoyTsSoD9GLf1J0bqs39qzi+43Dv7Jp
hYUMIQb+1xh19/dK4vV+NS/nbrI+3qy31u5tdWth6z48aHpHkt3x8ct8Nt9L/bmyBzfRncTUDP+8
Hm8uofxVfAs7K26rkkRDJfpBjRONQS2g6cRsN8apUWmJijWf0H2I1o2txLeBoU1Dfs8y/sz0Miq7
OJPzp1DO2I2E0pwdsZNy1+Xh3HVW9DY6rZT7Gv+RsPW1lRts0WVRVfD3oNVWgt9C3WDMFAbFxHhz
XsHwbIUlIrSFWSNyDLyN2uaUf3wzBuQqNi1R9TXQy9LSqRrQD6jgAPRBo/nBIqAGfY4MfD2ZE/ch
cI8jYwWkkMaVB2vN0LxhL+5PNUqFwEOy3+0U901sCz3sTgUmtFhjll505y+HRM1nJAs5hoQ0ipIR
CAbCH2lRATar10AlEnr5oJVJ4qO6K3SGIX+cp5X7ZunkzRS8c80EdKj0cqZoLvSTFOaLytcT5SAJ
X2IEDu8wRJvd9w+HMhruuhIVR1IXW843Y3F6vP0Ri3sK+YG5+xbQe3SLX892kxVeosYN52a+PSsg
aO/PtWU3EJwBY6r/erfdnpRX3DrcmmQTt/CAgUYd7FGApuI6pD1hNWUEZaqAIWy3MYFud92b04j5
Bq2OcxKOLVlx95aWG/JQCtIu86SjS/d6qEOsJmI4z/dOQMv0QJ6r71k6CcIOBKWQTNeMcpfpwubJ
cW5P8uzTU1eshiQdAo2Z+w5dW9eGywH3j1DxwKL2lpa9lf5n0+8TaOyggUOIDNChrMQA80huGaSO
kMRn6JtEos2NPrn8oHCVIatrmL+FY4pAm2PBm4m+ZlxI14NKeVB/5SVspN1h7MxJDycAX1doDJag
R1dWqO0pynldBCGsTLXub+/DU+ywJujsPnnNhzKQ7OBNdNL+iS3Mle2ylBmcMwlI0QE+zeOZuB5g
KAdiqHW4bdUMehzqWeP2eWqm6AXNSDm0RsWUZPgCo/TI6EntrikpLgwdlwMon+YGKnitNIVDWIhc
2k0NDwgpf1I+ZyhGbNqccse+eCFxgEKoTc+cjrf36oIyzLVZal0nMWAykLXyblad5NE3+AzYuoNm
qb1TdUQFWX6hWJqBT0iDd+mBRZ5DMsR996TF4I9d8U5+3xH4GB7d6Rg/Cum0vlrn93WMWJaH+7cJ
SbBbKcQuxCLXv08dFKTQhT5pod0G1CSRlY0YBjpSi7o07bLqLMpQjKsPWmSU4yafDk23tsd+H9Rr
+9RkIwkxdOk8Pn4k+fNwrKVHLza89CH23qf3WL5Xel35k4NsBjDW2wu94Fpf26aOVqGMnVBKGHsC
DoHK6uqCMPlxeC5rpwJc2hTrtVLC7ysDFkUA9VC5AJSR7s5r+WaMJfB7uULcJABtsl2qEKVN0KGr
9LJ4ZmIhBQtXN02S3meBBEH7CrQuRCxZoAvjIOkCGzCA6DClcVGA8bkfPuKpH99zNp3+5Ipfpubt
SVr7YiokmMCPwGsy0EGVGIApU3YEQLfjYCcNtR6pyYq1hd2AjpgZujvDPX/RiHBcU6g5OvHcUHoW
y40aPaatdXtAv58iaAlCIBFw6Zk8hO6yaxO1F7Kxm/EvULiqE30s6w0TxIZSPAmJ0Sepnudr6Y/f
jg5SXcCvzjzl6PmhhVoVrdXaVhQBEImrCFQ8yfvQBcyK27jgT8AKj3oKyFHA6PcTe1z4jVkvpr4X
Brwr10D4J9u6IqF4aAMoRCSe1XVlROpqMtTWCtOXKrHb9JSCPU+KPtcInBYKL/gUQZDA0ohsNDpC
rp8Ov45bOe5S3vUOxSP48wzJBK1ysasNUyWTmYlEWPHjFsrPMDmDvtEShweDTgcwgTq2rIQy3XjK
CdicoccoGtzdoN/FhvQvfDdkoNHtP9Psc6D+oc4FAiZFCfsEAAKoCpiAMBZ/2HdeT3VQdHAQFybt
i4y/fOifI/v2Bl6I2lCJxMwCbQSGN/SgX89tOMqMx8DxcIOcoIYFNkLH2zQ7BUR2UKprzO1XuQHy
3kXYuLlteh7UtVd1ZZnWy0LPb5r4fCG4XBfrTGGzIPDrAds0J7DKrZHirI2Tp9wPhp/6nGEwTva7
MMo7wdj421RHq7F3X5kieg89JA8bOw5IuVZLWzxKF3P8EzRcHKVGncTUi2G7APELae3M8HcCGjp1
NjB1BswsO8yvnj7/i3TP9RRTnnID772NFRhWCiN+F/XkXhr2ks4+wrlI1hTrl15A5JSgnIO0IDoR
FWorZQ0Sa6o2AJ0y7IZO7zTyx5esQjMAj+6D96leg8MsXfAXBmnaUX7iNEjUd3hyASwGOQsP9hZD
3oM/Qdr2+3fveZsg/liL3NesUjsJSe6hKQdYBb0Zm+l1C6LzfzUycJLICOWgcU5f8UzPt00cCcDa
8E8NI24EbjIa8EdKvFsKRGU2Kau+cdl37YHAyeIjh/Gcvl55Aub1og6ohC5HwDvxinIg5b6+GpIg
zgs2zAS314dN8tFufAvzueY3zVWBG1boRSzA2oRuU1iZRfPEt8Fobe6tfMk3KOGvJe8XqC/w3iNo
nTkUQLFMh+dewARpAEZA4GYH66UJLbnfDiPaT/QT43CocJsxKYwcXX+P8oo3snDdXZmefaOLS2Co
JynOJZiO0Xij6WF4FLYeJEI/Vjl/lx6vK1PUcxJVHJswAkztAPc4nZRzDv9PFz9R0VyFXyycBvSO
ILCS5Rk9+INUvhhWy8t+rgm5AFLw7JHXrdQBrWNtsJaZv2L9jNtvxlIUd2Vu/pwLc6MwesroYWgG
JH0Pyotv1pnu7dn79uxIhvToTOcVi4v7U5xh1oC1sMCxXluExmZYpkWLAfoZ6QSTVw/RR3gCcQ8R
j131wE77OsuNevXVWNwwEHlC1yN6jsEKShmGGg3Xxz3vGuDMnBBCRPodCL/c/oyEzmltIRfAX3Pu
CDc0lMzBPC5SsVujxu0YNAUAH6lZsEas6V4bGgmboMUwNv1ENdD/C5GWfVGEpC9yEggnToFzFPRm
N7pcsgumbQIO6zp3GoAzin3MQ/bi3HO6WOnymwB9r9Fguz8J6htrQkGLB5tD9l+by8/IPlOTFRRA
M/dSy7tP4E0jnbOJ9c5hcXEh8gI1bfbA74xaQR4XTEq3N8gCsQ8m7sI0fdr6UopTH+/BeOKhNV8Z
jeGdOkMjUkiEZ7YyzVfkxHQxJK+v9l13gHTcGqPB4omHk86jcoW2Nrjt13tl8NFzpfF4egUCJUc/
1z0OvLto1zz1/yLGnuOBf0xRMy17IfC7E0w9GcaLuC19EjOEO7BwnhxHXEGhLEhEYnKR7dNmoTPE
OpQ1ZMUUv4rx7Ekv9Tv7pOwGo3sU7mLzUdHtPQfuoIAEp8o9nwXXrSAT+Zw5e4iWb88nqJDeXumF
7MnVt1ALrQwj7lRGBUwafaDg4rIkEcstrmUSls49WEbBsQBMG8S9qApSJ5VKPKqT4DbSQ6SRNLN9
c4Dblplh7N4e0ZJXDD7Kv7YoX2ZkBt4DuR4uNwNNK9oZAukfocuYo7XP3qE8v3UK/VtfsbqUE7uy
Sl2pHaoQddTzgjun5kEiu/e28rZ7hO7A0dzvK8hMvk+THjiSXv+5PeCl1wpERojYZXAZAOp6fU5C
r8mmNpYRBah61/mkP0f9620TS7sEfAxINPKApEg/wezFC1VNIQjtagwuGQGW1UCa2+6jdBuspPIW
er3mkAIsKsgXz9kfajfyja8qKYOh9GjzGp/8Z3T2HmswcXQOgcD4JzYowtVPiHQy5odQk2C0uZXZ
lJem8/IbKA+xlsQArIyq4OYSmCcJH9eJZGfCpD1rZVC6TZyPYECUlC/Z0+TWyFsPzdwiEyiHwZ/Q
o6eVXZOaTT+C37BMylEgUgwvg8hFzH7wqQjATN6h2EPKkqklXfBB2oj+Di9DWywXJcgh+VL2mchi
mliylypmxbQfE1pB7sagLSCGXU3tK3Dy7WbihrY0Uo2RXIWv5UcQ1yZHPq86pBMavih1MMGWuS5k
sgCXAkgjH/8fjK9RrlTIYXJF4TBiWqM1XdEABA8i9RBLQuIUiTI5QSH7f3gJtVi9FSWQ62dNxpEp
7ZqtmvHMJinA2UgSrlA6veCTNkM3e8L2ZlahS5Kg0x+Q5iyo3tmkr1gi933r6eijjT9STFVNZim1
jtzepYsvxt+lg9bI9Unoww4dlxDGcKPHUgX4WDprIM3kc8Jsgp1nar7lByvJsoUSwOWWhb94bXNU
5XrMUAp1g72sB+f7yPBPnM2BtiExE1taOYgLtTiYQ2UX/c047b+Q/GgVzbQo87A7zWBvdNYBajUl
AEM5eZHuQX33nhcgDDXkRNeZ3DZWXovl0crIO6LWMbNrUIdDEkNvlIdUdMXO6JjTlJ/iJxENPBVh
N9hTigCmqvrQDnfjGmZt/mU6pBL+WqZfED/n02KSQtHVXvhCj4lQ2Xy+zzu77o4r7sDiDQDfAkTN
uFMlGnqBXk3Q0A6ZiGD4RRsPbYdi/kpVYfmmu7AhXm+btBj5UGJho7IOO3B/gCwqMB6+PMvfd9D9
2Trnb0fZPKmrseni4ABlFDlgnREyzv9+cZUzwsSMnD+J7i6EmdsHcHZcfq3RxW9THluLtK4izL89
uubWDQDMu/37ywf8wgDlOSnSEIGpBgbUyPHsAIC/l7xDqU1EmU0pyCSc8lYmWr7vmxWn7cfbvDU2
6mkqwdyaFiVM5+bh8HZvAUVF+hI4HNBM7vfl5u5uyxPjrEQECuq3h73ojc/w0/+sGXXqBj8qIj9g
xbkd4DB+vyEeIaKJxp3NQ7Kzi+/n1/TxbusC2XFyBAgC3za/fOj/mqfRogxXsEIfYejdC7e/nwMA
z4B+6Hh/boBKtKOVXbRoDwEb/H7EpwC/U1M9gNea40JcqTFQiAeoOkhGY46PW9Dg/PHWiDyXPNNL
Y9TcakMf+dMoCS5E0eOtoicPDve6MoHzG0DvHawdbhQwMiHvTp2LrIv9xmsT0T0gdbhjLd05/XHW
hIwXsAvweQG8QXqLg6vG0h4ozoUqKbghw0r3vq2PkmQe3oUPbXe/ee3M4EGtjDsdVMlu58bGSkph
yUMEAG/mt4LQLL7g+lpJlDYVoKUmupH8UY7vY/6YMu8jb96eyQWgKsZ4YYYaIyMIWSLXAm6vl/nW
DPTuGAHJVJKPR4ht4zyIhOyZk0r6vd7ocgzW0hBCLQwEXEDa1qIacPuDFncPMBtAjXJAOtDvYRHw
JcuPiuiyb8x90ttyu8l5A50N8krNfdmQDF0zDWEjlvd6fhUeVNS5GkhuY6iyJXywnpNlZhc7xRoH
myAs7VbUpGZaNAmdx5QXxfg+U6QpTOVmDR0i5jxZk6Anm7cD1JaKM5ppv/y5jpIQ7pR8m6BofwSH
anpEt3BogNPRvT3FS5UG1IFBU6QISNuCOu166F7KaJwfYGsZh14/VPucoNyuV8/JLt1L20CGJPja
iV3Qh8YuvrBJPc+qhKxqk8AmHA1kP8CORd7wxpwtbDNif5K92ZS66czcuyfjaWXASwuAZiDASoBC
AqyVui7qRpwZCHDfMuci0SwheVGDBwEsPkNmgpYsGgrwsdtwvxjs7rUE+eIbe2mdemPFsJtyUR3n
oR+M6qg9Kyxacoka6d+gPXRWxjpvJvpqhFcgz/hd5K7pDN2kegPHhLLopmhTaTaQmKz0LFCMOOrQ
r60aQ2Q0wedto4tv+aVRygdqwzGrC7i38NmfXrwDIFbkcF+TzVd/PB6f8/1e0O90x9Gf1q6LBQcJ
vfyo3cN/Bw2aTJ3iuIy8SK5TyeW/QR7S93ZrgEpmWFNvnb+fmtQrM9SJyUU/iRuIEyDbMhX2FKmY
UyaM9NGDzMrtuVzKtgByDU8WLH8gIqZDdh+Cg9LUlZKLXCSZqXIf7KOtVySY5RV3K0djPnZXA8Pj
Bms4F9A3wSNDvTLxxJZ9Ivm9m6mJbwQtBtb2QbvyyvxOvM5moGAHzYf5OaX7xHpJzaTKVzt3uI/v
OENw0gMy419g07JDXTo8N6Zo1IbWnVaGp/06DZRh6uxJoRRlYJrpXV++86odc242QroJAwto0655
V/g/6agHurxHM0xuxYH1ob0nogk550R75WtwOxrpA2SjD6U7tps4fAZvRMLryT6wK4/UHbomagPF
Bcb0H/P7PNG7veZy0bOa6oEBjcgquR8KWyr1OgRbl1Oc5fJYcQ2p0DjGkMjJ3iEreKo1y+cR54pO
gfbbbQhwZrRPOaPnjVSPUT+Eso9PJNXsBUBF+AbqpsPcVX8opZSgYQeF8IZ5BssI8gKiGRzEj6he
bTmfj9KvrXKxhvODehHnaF6IQrGqdK6ERvsnqJwKDXiw9xy49vAxyklizDow16Tlfj3TPwsoQoIT
RWqwb9LvRhyMnTIvIGcF9wpyVR4kVVfuzDUb1O3V5Si8Q3aid3eija60Ysevnenlbfh3FNQDBIbX
US19HDOoFBjZPbS/uqcYW4SUO+995f74dVdRM0Zt+X4sM6njZlsETXxS7giJKZ3uPFIQTi+tfsfp
Z+2/1tyajQKeghgYzhuo7q83RzrKZd2wMYw2dWu1XpKQkYsHM+83VQo00NBApDZg15ikflf6fuzC
f0XvKSCjP5xlF5syzaMUQp1Yuih6Yyf0kfHoUrnLQm7G+aLaJoAQcrDlPyG/L77Y+0o1oCdBxPZ4
e9J/5VKoz6DmHHjGMWOzqJ8r8ZnFoERdYcieGaKeU96nyprM9E/B9NdhRBHnP+OmDmMk5ZM4NJhv
sbSagEgaarZhtKlEo/nMJaJMUI7Iwcimy0cou6ebWHHyT+6rgwAaQmyT/cMB4Zc/356F1dWgQr86
CNtcgf4Otl6eOHH7IHF68OEXj5qeQvZn07704T7GlEA6SzZiZheOD7c/4Xdkj5VQwJoAVw+KLaiv
Xm9EqHRBj6iQereWd6GMHPExO2qC3kAovHiVvIwMjpSRZFNKENVAK0dEtAcufB4Ea4TkFZoy0ZQi
IZfbEyGyhf4gixtpFQOzdJXO7+DMLwknnM7+j6iOiXwm4yMrIm+jAQsonzJxIze2P9hJuI2lt1o7
SsL59uz8TgTAKKgJZgYLQYFiG7VAAqLKmpEhQBjg4g4f6mnQpwG842V4jIS3QWZBtbOteIuDdDoT
4uO0t6pdQaTSoQCaDyFMoaKHDlKkLMJbau/GjKfUUovmpxfRfsEOUSOiviKwtHM7tcNWB4psdGIL
7RkH7wGoJ0M+ZIB5oHCPP7cnZL53L47Rr0+h5oMB3Aso+4l1WcDNhbgnMXsHkLWXroyZjgFoQxx1
PwqgRuhiBoYqMA+G3J/BO6plQcA5Z0qVZDWpnu6EFtrlzdvYZtbtUVK30y/jlJPnh1Mn5jXLuk3+
mL976Xlit2HnhJzBNZbMrCTXqNf0lzXKJedYRm2YEcsbo5gjP4Z9D72k1kir+xQSYLdHtjqv1HGH
CBU75BLaI7MNa/q1VbJOBt08EOFEeoPb35HMYZX24me16G0DvAUIDzgZHCY/Af/Fq8OF1ahMPFYT
5dBOtaHLY0Vgu4ZMCJCR3Mca88ziKGeqIVwVUFwCBPP6UmsjFpylgMi7kWhKiS41TrTRBKccj3Ai
g+S71uwKLy7nfa5M79LOQY6ZRdoQLDHA1l4bnuJS+T/yvqvJchvN8q8o9E4NvZmY7ogF3fUm3c3M
F0ZaEPQGJAj++j3MUndXXSmqNuZ1Qw9SKStpQJjPHAPrYtDCjCFNHuxBinjS0VGDnZlOjDKVz5KN
5QOsNLO1pjpyVeuZ8JuxrQO3Kzpw4ed9rpUi7h2zPhdAqx3nWq9DbBAvjczq1c+f9++WM9rh4BkZ
um1612jkqVTTukjwuKyPBpyJqRbXgeFW/s9vc100+5riS7wBHIkNd/jrHHsck16gqQG5zi5At8jP
TtDQPJVnO8zeRczhcqCEVrhzIra2YhGUazVq0TCD9Og5D7w1PCsQtbNI+cVu9pWtXc/L75/rep7U
mp4YBp7L0T/ssliNEe9ZOKG4Q+mzI5DMGJX/5x76X2/Tf9OP+vTt+v0//wd/foOJYccg83b1x3/+
n6Hn3UvBXqrfyNB9vAy/1Z+/3fIXznrO3vr/WS7271/+549/xLX+vFfwwl9++EMI0X4uz8NHJ28+
+qHgX0+Bp1r+5v/rD3/7+LrKnWw+/vH7Wz1UfLkaheXe73/+aP3+j98hYAOtZxdsZ0+Db58B883v
JsVyvz//8uGlxHUOdfdZF/lv6754qd5/eaGPl57/43ekwH/AgQFNPribLJVrbJ3i498/ATkAtdhF
tsZcflLVHU//8buiu/gl9CVdyKDYAFous7Gvh28/8/6AQQoKuLB48LAZub//a4R++G7/+Y6/VUN5
qlnFe7zy9WGImhGutEhOGbC8c5aN/btdrXCpa4qkTS/DRnaQregf5181Iq7yIHAef7zF1XnLNYN3
2oxbBO49fRkfi+Po4E4igBrod5/jz5f7/mWusqDrO11jOArHqXPPxZ3qsFudfgkR/dsX8ZaOJgq6
qJtcbYy0GqrcTEV6EX4H/7XDfEki9a45sF8c3V/17h+W9DJi390IH//7j2Jqk5s1+pReKohlQPV4
hnhHpxHvFbX5kRgba8PBcUhOA2rkwxoOqQcjhGiwHbhRDmPCOiq9SHPCnw/uV4D6s6e62miKbKI2
/DPTSwetGO7nq6j+8MIh4nB26V6mh/F5Mon9K+7wdRnp20f9bjCWGfzdDE27RDdbB7dVN1rQ3U3r
eZfB9eLS349bbYN6zKkf/cwi1Wbj3P0vXhnci6VZABdAANh/vLfSKpltZjy9aG/wWHY7Uj/X/vDk
psS860CLPOYRQzCHEPL153deLnw91t/f+GpZepA37FRtmWoydCDt1JH54e1XJ+dfQwzMs+/vcrUy
e2NM4Uk2phfYSAOG0jypcKMpYd+93NAESTslTPHHXwG7rwGlX58UZSO02XTYBENN8cdhHVmNyEnz
0gs0Mbuq5xGlcg6F6zWksXT4HQpD9ZH8n0srA3FqWhtQ6yZlZ4N9Arlzf2BOC43xoQNNYqr3hWYe
PJ7nQT45t5nSPYNXiUqLm4VlUiYIzqYYWJvPWjrpCt6+UAocFQb5Rj3Iq/4yy7kPtbmhwc8/4XXe
9Ze3vNouKi115KTq6UWPlSM/QR3shvnagZLxQb5qTwAw/SII/9qA/jpr/jOuV/tGlVEJzsOcXoxb
0/VhhgLd9bAMoY1+VFLffXT1X2y4fw2KvmbQf+54tScksujGrtXSSxuWL+0KPiSQ2QjhHb1TfQcs
Fi8cTzMpgjKEYixyTpCYaOgBYZevGKQvALODilax7ldFjD/nRyXQATH6+YdY1spfRgXMKbT9sHPr
X9/puw1kdkc1rTiesdvNW+9QBtnzz2/wJSR4fQcXltrQMIY1KpRBf5zPkoMlZXaMXUoifTsGe3ef
39Q33TsHmoK0CAzfBKS3792neZsG8sgvsDNTQvbMt3LYczey1/Kk30JggqBEfKFBEk4Z3GSJs1Yi
7XY6tSvVIclH5ntQCLDeUfHJtfCsBu1peM9PCcmI2ErU+kqd0NOL+GWD9kuh42dveDWXC3j4qhwU
CUAJhzBdj6hnQvszaqG+CglQNRQ3KpSON+mtuwYkT0aznxDUsSPz1Sadnz6rJMG/4RsSovsV/Kpp
f90++Vpq33+Aq4kvpZwrU0vSyyIWJzdq6vcP+WqIxxWvAwd+vDyeNtpG3aUb4+Ttfilu+UUR/9n4
XK2DamyEOiaYASCJ7MxN+lQE86r2u6045f6ds8oW+fMgh9TKBi0Pf5kU7ab1+Qam4FG3nc7V6+nl
bToXIQOTJvMfB0A3jScXKlZBOpFsX1/0m34rVNLsxfZXsoLXeLhv4wd+LeLQBTd6TVZN9ZwB75uy
CwdEvVp3eoD09s2KtGCRz3JC7MlNaN/O4XBk79zn9/SX1rPLDPrLCCKshUQFImU8yo9rSE+pAhRg
xi7sQX/QP5Qb892GYOymKsN8DgCnBklZ/NLQaKmC/OyuV8HF3FNgNauSXbKoOVorhZz6HUR5NmL7
q6blX/M0bJUwbf73C17FEl3jNF6i4FYoVXNS7rEjJMgVqzA5YOP8FRXtulj87ZN+d7urCKI1vDqH
oQ27mHGymQJw3Q8J9Pem3QR/XeUwvQLK/aSu4VIVIGVf97dgJgfs8vOd8e8X5ndPcRVhOLIsZqfE
S2NRQoCoWc1x8QrDb9ju0g0KNmGzHyHKvk8OKvbO+Od3v8byfBsDa2HqAvew6M/8OKeqopq0MsEY
wJE8KILsWARsWwRpoIA+23yKpzYYAvRIoFVMgw7ihK4PM9KfPwT6EX83x2xUP3WgeuDqc1UGlINH
G3Sb2OVx/VpCFe7xdv/6ELEDkEUBZhy8OADCeV3vXx2y7QFC1dD/C3XACuMG/d/T2gTb96j7ql9u
SvJox889yaIyvsMekkY3Ye6vdmkQLSgveC2e0FRdxO5eH2h0W5JjssYp7EdbH8hitJYNsqe4RU+e
z3sn2tbxM+hCxxm/a5HIgZCmGavkPAXFbor2xzEQYQ/6q18QP5bB6SM6Pd28hfKI6q0ewj4EDX9I
OBC4RpHtGNibI+Bfz3cp4JafaE2Q/cNzAOW7B0gKk7cukP5xD5A3BPFWNbkrCO5PtMggj1GyVsLy
awC0CPjfAFftcdWZfByfF9TIuYYz7u1Bkvf984xXCLZKEN4cIaC3gx4UsdZBdN48gDJH9nifd/DR
o/vVO41cPFzhN2QF/fXEf39MwofnBPoWtX+ycHwV/i1aJrC8OmIsl9kxbV/xPSiUAku8Myo6ZG2R
8x7eZsF+zcldPJFnGT9v/fcpMPC/wEmUGF4wMAOc5R6evI+PQKF6iLk8MN78eMYb5ntObmx8VXmy
cZWFL451F+H6nIBgjM7u8h9vqB6FsUv8aWOAnxNuDkunfH2KJvK0Agn41vDj0V/35ISuMubt7nK4
3Rb+gZygrc383WrjQaa0DcLNbhPe7EDR8ILHlmxXA7ntwjVKU7iJj0iL+Amm1+cLMMY+ItJFlyd+
MomJGXeiIYDpBNv7fiAHaJ2uYGGPj6sDHXS41ckqTMn7HFkYUGPzlgaxiJSNsVloGeRwL4McwB7A
ycrYxsCFN/gX/NLp8u0y8gBdlQBNbTRAG7L7gAcobEeSbbjR/OXJPmo/CtSFa+3bx8MON8Jz+o2/
P7Ig/AyDTfyxBDrh4X0/+Jsh9Mg9NjSViFNYhfHH7GerNtwPm7P0oWA3RmOgRTxY5WS1N/D8+uYB
q1tiWu2Pd2MQSV+GXXD/sD9a5HHlYEWMgRurcbhabMgf9tsznjwPEJGFUCxC7W47hMeHPCB18GmQ
28d3zORlGTnkswzC1f2DH542iyzsIX7C8JXk82H1KAhGVwbZ4QXUFZccID/5JKMp3IT8LINFoGAM
FVQrU5JtE4KzHf9AExVBXLTCYDebFDBYXHW53gDVJAvyY3ig+/AeTwcCfuLfnh9foRk1QRsAw0uw
8qKedOu7BxVfzI4X+D7ULot7lYCQcOg2lb/pVz/f4My/Pbm/29+uOg264toMyvjs4mB7eVS2j3Pw
uu8xax7wpbBgoXi6N/0FbVv7r3cxR2fyDWWDdn1xyW6JXcewjQz/9n8XFXqugRRXB7P3mibZZIlm
KUrHUDn46hQwP4mbNc3RmsgijgKUONortyZVCE8oTLifj8t1Y/Tb6fPd7a9OYC/1Utus+iUm1M/P
9WFaO9gHIX1rHJKVfbSjZpMff6WI8ZfiPaIMFNIh2GAs5K3rd1bTHPQNQ7BL37EmLFxllzL65mrQ
iZYM9JJqbmq/0trcpyKz/V+88t9NBThDQnwLSb1lu1eJUFm6tdAU3B0KY2v10/00n8Sj/oi0pNk7
J+XuT7nk/8/K0Auy7r/+VcP9S9UZXXM2MgBCvpW0l7r18gvfqsuK5fwBGCusYReaKUR/lgz9W3lZ
sb0/oLlsQzwEWjDo/S5lln/Vl/EjuBqA6Ia2Bhj8wHF8V1/W/0A5Gtw/xKpo1i6/96+HO32Lnb91
Av6+wKwbV9kFSt+guqmGAY4mGtD476sNwoXWtC7Qmg5RsZlomNhzXdp+pnfDuK8o08WdsqiBbpxC
gNaFdo49B12tmfLVktx8hSVR4jxzjWfgX3mKwn1o/csFHWxSY/Dh1ZZbhNdKdcNrL2WR2jQ5Klc8
8yxKpnlCp72Gkah2bAuXI/eaGgErx86w4IWlAqTZ+KXhpOKu0hoLUbloq1UydlZtABhszROIj3DA
6UM+tjJ/KOq2zddmW3dIbjtHfIqy4c8ZnFecyOUwe2bSscNK5FmQeOwwqcZ01w0lmOhp7YQsq4/K
YPZhXg4Cf5WhvTbUbxB1sIJ+7JCrUvmqgja3nSdlQ1Wa+KkzqiRFEw12j2ilNqypSFNqJgCJyhaN
/2ab51bvwyaYR5rdJGs5elurt4qjkVfUDlLHAKHIPPdyZkHeNcC1SUHDseDjAUryUPwGdDaonfSc
lMIGQLU7WMOUrnkqu9thbOzQHam7htCf7mvS4pFh8Y+q1KZAa50jta1u3Y7KBnpKn5oiz4YFTwCr
pkrUTey+GEbojo50jhw0/s5aob96WWb6kP80Ye3WtPdNyTq4AJZVmKn5Kwh5z9VUGwTzso5tdX4z
7FQ5qsbQhDqDu5HZzchlXOQMes3G29wbHiUWwU3T4FU7VxlIUdHkPtdl/swwA1assZtQ6W0IcXeu
gI18Cb8z1xHDdIe6YKq+i7nNH/RRZSjQCGewb1tIZq9tr0yMTT+O3HhPxgI+L10NkRi/N0pL6IeM
wVE1apjFeZwptrprdNAGQq+gbboBoNK5VSYQ/QoOybqxyALNbJkmAmPUIB60dwFNtk+O5J5bh26v
QUPws1Eph8MWBVbD00+pSRVBUR3jqsagr2Q1cMKbnbGNAf5DR8Ck83BD1aaWW7dWoTpIlU67FSie
vjiz4/oKn6fVkKXtGaR+7zyKvlsx0A58bbIh/TjyBPBHxu1HTFsDXjYQgq6RxaFZqJZ8leZdu++S
rPk0qMFJRau69W2cdxsBY8XDQHOn78MaepZK/9CDywbptCxP/HysdDQdBTtok3GiTm0ErQ3wIneV
kRGvhM5fkCcZZrErwMHcltgv3I2uFbJx4r5VpnnVSwfMOzopW6EV6sr1OAwkE8uATqciQy/VkRKx
pO13fdPSDh4/XaYCijklgFjUufRePdhwrAprbAZfpAlMuk1Kk9WQwCQVAlz3aVdbz4qAQY1bjtA1
aoQiIjk06cmsbRk7iqKFnqJ5Ue1WamS2HcIEpG++m7g2Ae0UHmI1e5wbS4FHZdWuNWEpQZe1M8nR
qCBexfIzg9D5pjdL18wJNY3MPfZMZ9suaap1QzssWKubiKt2InKp2T3WpVS2NRdGIGru7t1ZZC+U
MjACJkx7VMYxGAZFVdxa/sqcQnRamEXs5sKN+15LQbPvHLZ1O6AS1LpzY1dX+nUBCyMfRgYz6VkD
g/DZcw91ZRpB7WXqCjaei/KOULboS4LrYqnc72nak77vgMSZM9i9Tu2tinVCvm6Zc9nemjJxiep9
PZX3QFH6Rco1eswO8DlwX8a7x68vCC1JdVVPMxyS9OUKii0+uqkDMgNShnmtsO0kTGXTQRV2TdNq
unMlhgR7b3Lk3Oh9zYFgWto1KI+MnEe9aeP9WiEiodZebC3Gz6imGGvWMWjvT1I/ts4oQrfA7GEN
oFzNZD+5icxevu5fQ1nuIhy7iPMef0NtqXf4GsOa1tOdOpV87UJ3btrTwkKfCUvvnfaWu6+M1Hif
Mq6e+8LJXnqngBQkLDde8sHoHqsqmV8nyLsFpUMHnbijxNY39fZTrinTmlPFu3P6abzt5kp5YA1A
eEUO26QM5jikLSp3J7SFW6O74pMJhe7z3nW2njZ7vtZVXuNeQGH14CXTJNmk5ssYQz4TS32ui3Fj
THaTpX4OSg0UkxEA6ykC22bgG0jeAWLWOFa+Vqo6v+uZZWwm9CJiLuxjUqu3vM1vpF2tJhCyYe0n
wtQSMZyt1pUzRPogV4NhvDauW/tqRs3ApX21UZ3FQK9xj8JoMdFd7eTS+TIymLMZedv5jW3m0Vxq
fTzDFzswxwGTSc4yYh3viAeltsgcrCZMatdAS2d2oVXEaEiZp5LSTc1tb9R9jEo98paRGb5dORpx
qEVXnY0p3gu71OB7DPh2q+n+NKDIngj5ABVlhvGv73I9eR665M1q4WakVcqt1on2gLPEA7hdVitN
08swGwRmt4OteJhT9CZmt1ihc2TfA080BXo694+L0knojI6y7dioxH2dpmBjo4Vk9+la8wC/caTp
fk5qH83SWanaSEpZCBxZbL7pQVDbKt0U94kBP3TbCBogYo96rjj7xprSwBUg+/UOc7eyqKC0mCMb
Km1UV5v0Pqko+poiQRbZ9puWZ5eWz3Fj6xOxi9GOuWugbqzlbwCYSgIxPDgH1Hr3yVXQ4GECpAYe
xLRJxzS01zW5mgelDQfLKUPVm6oAGoW+Ygo3oma9NuWoBzKzix0tGqtFZXUK6kq4YVVADQD2VMpm
VOeJqB0A8LWSxcok7XDQmjX3lr26Tn1OZfWSSTbhUOTGWUBXIaZiBF88ab1TafH2RuttgT5eoQZg
Gri3defoMa2kscrLZEJ3qmDwaS97BokczUGFzjGr1QiRv3NCjTWiQTcLmCf0dV6YAJSl0Kc9zH1Z
HL1CKyPs1WOKppKinjs36S6dhII96UY2rF3meAECUpSpaI1jxJY63zhe8o7cSB4SXRN7teKFX+em
FrhNU56ZCor/3LZ0reGQDpOySwoceTYEW8zBiDsnx3w1x/SQqFUbdWrW3ZVNDsCvUOo6GOx2fq68
SomdweqCyep6f56pWI9jaW+kkY0Rm1ogX0sXGv5Vr20NO3NWAvvV+zTUDaZkphwzaA5gmtJ8p3nd
DJJ9pa1H21wa+5OY/CZVvDKY4Tfip7ZnyAAin9AzTpmjzyTjjQwoU8REdDv1dmx2KJQmnQGxYt3s
a1Z3QZbnRVRLXSHVpHa3lWC5Lw1EjLYrqd/kjnwedaizZoUODDHtHJimqIYIHGuEkuIk0g8gkKHW
XQ1Z3LZpYUPnx8KkkGgWc8BvIblAmyCZhTw1QvfOTdIvIfQU9XauHEQtkjdcOD95ghcgfmH/H1U+
34+TjG1QaojNlGw9C29jCAmxtlzKD6qX9rvbOGqs2A4EemgesNwwVyxLemIlCZBpWiZwINoOC9LF
9ahhOJPcLPn0UHUObUBCCM7kR6Cm+73Wsfps5pUHzav6oWVdHjapOm2qLk/vPISMAfrVbG3XUFo3
OAJQLgeguyQu5DrVJ070m1mHYmuCo4xAnukwesNNokKwVOiZxCKCNtuq63CaJF5ank3pAvWsTNjV
2sm5FB6/yxDab6jVv0Op800tbMRelmIEVd5AgU9oOMyoPtvQGKMVdGL17NUWGdplNHtxihmn3wxE
tTa0xw5rjORwWyPSGnDSNiY86UwcnNS1dWLnauGriYryEnf2ZVXpO+QiZVxNc+ZPapE+AN2mod8P
Ef4thWK2XzeUI1TWfQ/RN9r+8K+aKuyjHXI7QpWqiZiqv7hZgffL1OqFLzMCQfxGNpDdUNLaWyUm
a85TBRndQSvabZnmFT6TngRd4Y2bQZ1QpFTlraxce2W2rUoYeMuwgBaQdCzMA8QfXtyiv88qU49U
J59DyQe44+S2EvVtYsNxA4ICEbT/bxQHMSVwS8tH/TBAUCGstYcTrcUUwq/8Q/QKAt22gwJPU+UE
KIfqVk+d4TwqFSDhOrMhmqVA/gAKuRkm25CA2NIoTYAAy44EoiUim7kF8aczY89JO38qvLdx0HMf
6FaopUHbHAKnerIecdStCkO5y2tjDf2fdpOYQl1xg9nHMW/3iqnNMXTl6AZEF2jW1ZWHXSRF/Z16
KP8oHUhFQz/HsEUHokTVYKEGEBhdUyhEwEgsAWuPzepNkhrKRXCwGsZkOstqeAFcoYDGOUAa3Gxu
esXI7qip6/FodsYT8qo+mlz1vUU7YuMZAnuh0x7VSTnOan0AdyIWLiKtCgxVv2myap3bpVxrtdER
TNzXfGI7FeN6SQBeIwjX8R01+F0VzNvkNoAYXdJrPryFZGAVfRGOepHHFtd1AMmLxtwJk1c3wnR5
BPhMC7rcAinRczUavRkeWsWchGZFve2YUIRnyjMEToa9440oqZfK+JGAaPdgMK0M3BKW8aYirBX2
L4rDskkeAGKrDgVTRTzbVrJHtQlHWOKqgZjghWswxDwJBtNWBT0Jx6iCWfbWkdUpzCntGhrmgMmJ
vcWh5lnB/AFWADooOeXADxk2Zz9VjInMsmwPTJdl3DUTeFgasng/Vef3yvRmEEfT8TzJQomnJQ9F
sAJhcpNbSLzb4dVMzQnhmy6DQrMl2jkl9BUmhb+mQL0smBbmS+D9YptZw67GwhZ5oz1Zsyh9y820
DbNaE/NfItbh5qMUBfXbbMqJxJ59qRSni0WbOHcFjJPPdOTmLvMaFBcmoSAw92Z/pJJuWZWfx3ZW
COW2EVV6cXFZilKn2VhBM7qg5/N2XIvR7YmbtlCHpDZrI1sCoI63Y2Hb1wdzkX4mgyGs2zkznzrb
BHPWzmEgOzSmd6qqag6Zp/evtV2afpUBE4UILYFHDiSkg2GA4G8i7IHMAn7cFlfUbWVnCUSBkUMh
2vDOplGMt72rU+TsWaYHTW3Im7SmGjTmKMyKKitF/JcNO6SoPITmtLMeU60Phk7kd7VX1jfQV8Yx
YGKf3bdGMa/KgndbGDDnhyFxx3c5wdzIKFt95eQFvS3RmSXF7FbhVJvKIzfsaVV7wyJ9XTXHUslb
wJ/MZuMMtfnMKjWJUqcUEUcSiZDJQ9MNRdcoHRxtVc71ELR60e68HvLZpG2cYldIK9vpOgof+tiE
WZHIeOiseWda1YfqjdqWinTeJUIXRDOHaWXkE0eUMKBq72IpeRntV2YF7wkLckKkSehbPRkQns+S
17GFlGjRlfsOaVU/9/Wxc6bqDBdG+zOx3YIYlA47jkjurHQJix02zNA9HWnzXFVWscOQsMApXDN2
pO4Fqpr2ZwdB9mlAEoUKeKJuGxQTfMBoC7iotoMdKDYWAeEmVIigvKxreKC5cjDRPS1QU9sK5rSV
jMiszW5E2k+rkVVOLFCl8z0L2G+vchTf61rl0WsS01etOQ3qdqEhiGLyaUoBk7DSdtMgzIn6BrVD
jK8AqtCydEwuY7KIlrcjwI9SH+PayIAc4Ul7yLMhOUxeDi+zVJZBBYGZ51riofqRZmBuqq29gmhT
eTMjXA6rVFPubY60I+0mHgy6k8fVkv2rdFAjJcMpKnN17bUqX+G50rU3oUiEGkKxN8eii6nJ2Wcx
M+CBnUaLBNTUgSAr+3iE+ftT32BTUanXFQQbmvlm660B78fZfXGtOg+zphpWs8XdlQ0ZyEiiHPNY
qIMMM2ZSIOsGrr17g1o9cLcBaU9jA1hJjase2zlT3yoPVDJrBDeXc8f8GFAmCmgOmwBg5yYyyKyK
PEDzfT0pLBRGpuYBpaXkdaiyGu5QnPsQ3a13tAHDnopKvDFvuBjUzA+CsnY18B4Bi+VN9bOcJvNG
n1RBzCmbnlzWcGwNpvs6sjndNoo6rnIcyDCxE9K+6S0lux37BJtr3Ta+KJcEupLKpp4gRNu3KXTb
GhwudYpsmNCyUiGGWWvQxMpdtm2ygb2CcgOWAI4TapNRL7MT72b0qEYjawgUxcHR7TvnYNhKLrdi
9lgTp7YBW5rSDhWd54HZOD2MKVKGwyTTxu2geO3aTGCZjHXQesdqypwbVNHyvdbk9KXQW8hSFkBe
kE7MnT+m7ngpNaoGQK95bx1qaXcmtZMtdMiUoJAKVHM9KjY1Y40/QOoLMZyifAxNXRJdZae+peNJ
L51pUycl6mJ5zeJEa7Hn5fMe5AEaj6gj7jInT84KPhuCTemd9AnU3hwsBl8ORbNvEjXZYM8sD2mu
GWFptdMRy4MTR1L+7iHAaWr6aujeq2KptyaKpjulqi5cS26ZMSPOGdUxgAr5FDiYJm4KSnM5DD7s
F5/tIQuLAoQmWEnSLYqGxR2HThyiGz1Qc+feFjBShxSH46uSRpDCB67GVI1Aw2oIDakHFgJUojQp
9dNCRy9yyqIFWQhC84ituxEIHGWzGWvKbzvFxbTp8/2YUh3bXTFHY1YJP4WX2qY1dDAkOAToquGx
bj3AFawBoqxjVCPLBHFFHfeahspgkpQrLHA45mkKdNw514MZxeuto1bOatKKBgMvEIYZLg2olzq+
nvFsDX16vpJTD4fQThaB6uWbukv4HulPBsTsZL6OTpYFKcWJzgb9bNStWLWeEpmjwXydGeAwd7P5
YatNd2vnvRLOuYmSq4EEaZZF5hudZq9EOrlE4Vnu2yl4W8iZ0OV3hnwvKg811ZLD2ra1KmSHWfY4
qLC2clJTPWUZV/asVSDMnM2DGbpD5x2BUklDj413JStAw+qdhCgSmKaWc5B0oRkXtXaSnkeOqoAq
HCXojX4/Q0YPiwVl2WHo4MjW2/W+Qo0ocjqB/MhA8tzVGHtXtfzO1tCO/3ozTIe7qZI3XoUQmI25
SRBPIppr244sGZPupWi7QubeZ9a0SQYdLWSnag4iq9d6nV2anu7HRnlvxkwJFKaPoSoddlBpf1Yl
QDKjw6VP1cRZzbAiCFTqIqqz3FfX7jtkIdUjSjetP0J+DcmRm66lAU/6Jlni8VKPalCDyTyUoQI6
53lsDEwAUaLUbAD4gTTBz2al9QtlVEgOCWGXTMI9pljcvqk3LByzvFy7pbPjvI96vX4UUrWILByk
t5Csy020PzNWh0gLEmKj7RO15txHVm636FrMaoCmw97M6rvJynC+dai1Voa9q7wcmowdOgFVCuna
1nCmcC4nFmZuE9mFiapd2qCLnUw60bvcuHOU/gnoHuQU6EH7VHEmnJjqNqnzwc+kK4Iydfut6YLz
KT2GolWtRmWjPmauAT1AIx9X9uDd1TZCqZYb0/7/MncmzY0jSZT+RWjDvlxJkBSpJSXlnhdYbo0d
iAAQ2H79fMhum05CNNFUc5lD1aEzu5wRiPDw5b3nIPDafEuOeQgsYZ2Eo549V9D1GIv+oaDiDZLB
1cQuqMeUcfPTPjD7b30SvHciSh1ZnR3w9CrMOzPC9wr/qMYcRfdgzg5p8HOGwk1drqKwrAcfiA8/
x+n4jgSi3sTM53pPe/jXRJ/mITc8fa90r7q3NeOXF3kUkESop2BZmk4cAjlXNwPksJPljwdeTCDa
iiPhGelwmJbwPiiqfWGLX0g4HpOa4QwyssM615/nyK5PWVxmdxDEt3FgZKEZVN9dP6FuVZLPGGlP
yyqy22NuIZI7RTwfoLmruznLTmQ/8WnwdHEwNeMnookf4jz93qepcYqFZtzkQ1bclEFBh4hA9Dbu
YudgEabd6W7egC5msE5bB/1ucufg3WSZv6yyL97nujkea01OWwet4CfLlyD9q6QO40QlW5Ly5ime
zelQVeprOvKM3A3xEKbJB1z6cCzKQWysQk0Hs6Rh07t1/E2MwghVXXHE9TbbEncduwHOwhRpWdg6
/QHE4bEY5q+lMu7aWCEMNI7LpKNTkat3teIApk6U740i+zrV9hP7fRwtWIDVcjxznrlJ6juqqYc2
T9+PbYS+Cy09qaroMU34S70qbxvZTqHWimc6aMjeNHtlJkfh+GFpmoCeZLRj6BG/UIru1o5Afark
UQXGJy3mqovxmOdWwp+CLy5GwIOa8aMtGcXHbeg5GodBZfdC948wmd7Dl0QDwy5PYwuoD0loSAWb
OcjNxzGrjQ19M0C/VB5DtCbRgW4D8kTpfkqa6ouTdYS/lfgqR+3RyZOtbbTvbZkA1JmN40CHMSEL
3NG/FV/0OXtIonGjlV3IExWOhfioJwomjgj2qHM+WIYAyT9N5lExQfAhjuqbukujbeOn9i4tFyrA
RA/L1NJwiMcfM5MvTlrj56deG5hN3EVfnCWycDQiKLeAx6rqYSNU3O6KafxaJuhyjnN0b5KOOP0y
0F1G+AbuURHARxB18C6mMbD3pXeK/SS4la2RkrlZlfeZQpezId1jHm3UDe8YIn8rZ+I4lxRyV7rI
zVNCEF/sZuoeR8/OTlqWpveBNgsqBB4qISUUjcJyD9RP0mMCn3vfmUXPzfWU+GTLbPgBBEdu2pF6
Coe8Kr6nrkMWTlxtR/h8YU3aTm8bwajwkpka+S/X7UEWQvyj0aKrcAzmuCf+oldb6i19OkpKSW97
O4svAysy21WBxetNaGJHRui1zc5B7HkTU6VIe+996uv5Te+NPeOM1E87z6ko0HyiFrFRKmWoE89F
WdUUy1UVSoYB4jQc52QO5bNRuj2tCoYcqumTHVUnZI4ZhqHrjy7DznemJxiBEclPRaIeh978SIsz
h+RPX1+DnRNKI26O1dxMoXT8n00sDRJuHfB35tYfVN17J9/OnrvZPfpRYO2VtKKtNRrTRtnzkylm
sWNAYH1q+hnBzwk8e2V87TufEaBSZFuHontr6/mTwxf1vNzdlKlD4Bp7h4mG58an8GolAYNgCgZK
jX70gOT3s1dRjGi9ns59ssxvnW/6BKGWKI72tYLn7xvfVD8W22Uo8q4XSFc0WfcprtXPQO9CGQW0
SFxn19txyjm2HhM1iH1dtLR4Cv2nm6fljeaCDrc9+m5enniEDuau92cQrUVx23R9GKvBPdZe9lWr
aTLkBZLrXffQaIN1sIHz7+dWPvuRQSrtPHeu17yLR28Mm2h075raBhfbUbbuS15l3Kd18iuP2VFx
HdJbTk5dn9r72ZD1TZATttMWp0gekYR6bl1uUf35ZARZ+1CJ3LlPuvS2rVq186r4xojGd5nNMdSX
hyYiwWiyHOmddkdHMt30OYqks0tnNjezd4MOKwkSu7nJvInp1Gma7xWN+F1iEyjkvgmUsJ7SY+FT
jEYnygs10oJNVPR3TmG/7+fe3Y3O8CQtkCC6p39q20zfOLGw+VedHNPe/G6NlCfq8r6LQZpPZlXc
67ENet8Kiq1hk6h4k0V2U2peRXWWxG7hrWTUM61PvSXGAuZlLAzr92yKSIaRpCu/gSZX90erVl5+
O46zO22EbAvrnl6r0WwNp8+bY+trhnEnRZNoghKEpMPUxJqW7Z02GFCKl3bzPRNJQf29a2ckiIxh
fGopEQmGLQ3Uv/jDwbnvyD9rcF7ulDzyvkfNu0arp3/P+eg3O1rogjp8iR7DTVk6DWy1qOphcY+0
QOptGcsazonTaMYdqA4CQnfykq9SDLH10Dm2J55Nml1E05z7PL0bnbRWz30TBQSusSmzUIE9qk5V
nARqH9DGpijvBMrdClQM9UPt6g095HyuUf2IqalOD8MYsbgoqilVoWHddmHmZ2QLmwCt43TcNN0w
2l8qOaBWEEzGbBHWjLbR7Yh7XP9dCiiCczygbr0xNH8KByNjpotR+sEjKAn/gelYP0bpPPoNgh92
37vbwq3SQ5e3wzNkdzAemZA3bRQxQHlgcuy3MhvEo5Zrfb5pqm4GKKrzlm71yvCPADie595zPpRx
/iVuvL2bJRS2jWhrlqrfx7n16A/lLytSoQayptxkU2M/0RCvT7HmCwbcjr2aP9mp8v1/901jLvZ7
9zao2o+D6FwcTLLX4uhnYivjUBbegSnpB9ETAzfF3eSg1RBl6EaVWc1cBTeZaa6kVBM9c09TAtZU
zx9WWTcfjbIuwkYGwHk8RHfk7NyIZqxvo84keSPsvR1KtIRLRvDclk6ShN6ySRUzRyhpN4dGs+pj
OwbTYbDEj0rzHxIzKMmR5GkQxHhkRyMObpYj19JJdlqMH3VNsfDvFsI/430+Rq2HPx5N975gPntI
VXICopCB7O4b+/M0KhhPw/xZdPmvmqAj7MbmkLVzdOMJCVW9CyrmWjrZ50oEv8zJz46qVg9IbOeH
uh8+JGM63vZUvp6kZBqcM3jNPkv1b8hpJ9s0aXllLI06cwOPb5+RoFWbpM/q755PQhvM894e6X+P
SXuMumTcVWDSSKokDQY5nWjGWTdewCMYTKbYMVtjOhRx4RIleF9UkpEpV+34FBsR2jJOib6OiXo0
CWwMn88L7n2vebYrX3xAoCbfZGp2n8DqBTeDjL2Qpon8GQ1FvhnSAO6bZARSbLXGDTpi4rZpWnKJ
jA5s0pgx2hU0H3hnNQj3smIunUE91fdvU0AyvyQNAYr2886qhmF+55uTvq3ywNlEjmZuhij/mrvk
n23K04Ykw3vE/8Zt6Y/+jvbq+3ksy/sgj2jXBpJo0FMdgOIyGz/VtlUSzIB9OtHIVhMICvZ+k+j1
hKiQH8zfgX2ZP4qgcOqnLiA5NKnWG/uqMEZQAFOdtftOT/STk5Xix9wH1AM3PQu9swsqpVutsD/n
SN/TOazFRxBrzi1gRrXVLBqXam5O8+KyNl0b5fe2LyraXBVDWxl+I3VqLiIQbTgswY3RavMNMUf2
KctFApYpGU5mG40nHBiBtR8V+bYRnINdFTVDsm2UQdTVVoOAOoyiQ7axOjX6v0j6KlgXygl2/hhV
dw0zr2pbMu8nru1nzXHbk69KMxwTzX0MyhE6m+tkD92UVM+JqH6aTWzec4mrbV4W2lOdl0+m54tj
02j2e9odB9MrfjsNuotak925vYMrnG37SShD9WFqRFo4u3EWge1J5u7Wd+NvVlF/pKOowimFZCV1
7ZhFpMhmmj6POQ06e6I2xTt840tL+11JsAN14G3bqT5kZlVvRzkPRzzE3nHAB/lckl2pZZPikOdM
p3Mig5fZze9jT3/fB/Ts9MI40NESzMUaboXdmUfT0uB66IG57dNhP/s5ez8Mbfro6XZPOF/RZ+wS
D3ZfiS4Pjf+Ppui8h9gtPSQLmxaBuKyB9emb3dFI8onxL2bzcc7yT5Zv8ngr+YsEqHsGWgd6oR7e
J7jdGTzVOP5mwMcHCkTpXtFHoQP/HKPqsY2awCP+Hj4QgmabUsdPSJUP+1yJz3NQBpRni+EUtTqf
xujodQ9utWQXQzPoQGymMeiyu9hxHFjMg/fRyl37vhicYg9AIT2MgbnLwPdMQTnvSJY32Ka+5Wcz
dXDl1rsS3Gx35yWysvemof1Quu/uqBP5R3NM9QdfTTa3jhMWMezmw9D4QM6sWN+0mcP4Srr+w8bt
pm5rzLnxMNfdN0ZyDvcqN/JDkbXTrlCxfUuTsX2wRmlver36VXEeQ6HS/FY2wFGZ8BH/dpMUBJDc
Dd24p6J/N5nctEC+H/oamBqC1jel7O88zQuNoE9uSgughtXNBsF4lW5rS0856mZL/BMAuXDrvaTR
0ILooaV+CpRxo2i1mVMHSbeFddiAdGgz430Qdw9eKe5KtJKpjNX9XpQxwFm7cZgQZ3tqF8+BgIrf
aMByMtSsQCCFTQWyPI8HI3QTRljJ1I9u2sYWN4rCG+sF0JUG06fS6BBb9BLK+exS3qZMT8gySA5j
9qy12ietyyf6VvDBA2eMNh2SMjz1zmNd9vltUTn0quiEp1HZ3mr5UO0Bed7QghvDxCAkr2sKlVau
M1Ih978WiZ5RQdF+Wsb0fhbK3HaU33d5098NQ6bttd5hrOI0kx4yaun3Unw+DrP328i6hUTt9t0u
J1TYDMY8Hys26z5CCIIM5A+o+01Q9vv0Z1O39b+7c7GUP+jr/ympvBO/q/dd8/t3d/9drP/mYu//
/tX/P1RWFvr/K/D25jv9k7/R7cvf/y+6HRkUplsx+HrR2NcZIwDd4b/ods/6F9wKptz+0UDxguWP
/otud/61DK5hlgtiTQFdcxeqJX3zP+IplvUvIOhIrOrgnWBqB95bwO0LKfV/9FEHKBIGTJBNy+Qx
2BYremNtC3BDsZw2uhmLfp/TBvBO9D6XKheNk2ualS/NIRITuAwDhctomN6K5hyJbPSKhnq2nlN7
+BaP6WR/c+Uku18IvLnyGoXlnLm4LM9mYCNPvGdw9F+MzmLCX05pnahPajroes9yP8jUvTZo9NzK
oqVlQzcweH8Y5OQx5vycpckQ4iDWVUUv2tSYV9OJfgGsd7u/TtV/eQl/a8MsTN7/far/Wlm052wm
TS5T6c6t1FErIt8q201UZcEuUhpDcaqxYBPJmanqa1dGHbxcFchLXdcZ8WH7HOAV97QwZo/2GpIh
VP7tfeoP456xysZ/vAaX+DK74pIVJL3heKBvgPbziltqKD/l0Y2o6duJ+VlnHt2xE+McvnXv4G8E
fH9OH+dgzc1uJNEY022Qt0T/xtsmtA0VoGPHUZs6mGqefzkkH163eX7Wl+/FzDmavT6Sa1zYAKfw
t+xLUFlSlD2aRLWszJOuod3Yt3l2ryvoCm82hYuxMQI/xURu6dyUKUriTEXtH1ytIHKtZqD9Smzb
rCyuiCG9PIVwceC3c3cRm6IOem7KEW7la1VJiTZtSXHSzL0htOzubHCq74am9q6Q8y7sIhIvUH10
fCU9veX3/KV9kUdK6JW7YNMcytRmnty1Wjo/gJKzr5CtL5zEhd/uUWVZCEd/9Of/skQx2aTGAyAx
6Lw8nGvKcQEt0CsMs4vr+csKnv3v9USlz6TwmnSJCnLChF5HT2Gdmtr0zYr7a1y65T927jKW0ZVU
gblahuOutbH62RNNa7AkAoR3SeLFJLST/DT5Rn43FpXxjZDvy9uP4t8mVw9KOVsd8pC63JitNwND
HdwHtykc2q4q/n8ztRbLEk5m6Z1lyI1bI2rO1FqQBh7qLNNo/X59UZeOhgsJ30fVyoIHv7pfbSCS
ZtYSitCAEB4ZHZttNb+y3v0DK4v8ParwTMv2Vq4wciL6Bkshvm5p9Vtj7e7Tvnb/wTHnuSfwsHzU
INeax8Ao9b6nfrcxwMqg39ra1BQSS5VXabWXDh+wfXyEBWtuLXKMpsxcuz2egkRgFjelEQltl/Vu
esVDXPJI6N/x+BrMDXDXY2JIsSBRSJDTWhNY7tZH4vBUuGX071K0oGLxiN0Vi5fuMGcBh4u2N+Ss
FR0w06gZMZdmQRd57qHo1Vciqx+mNK8pll06dySnurm8jcyfXZ0IZgck8eAstZUIROhQtn5oF5TM
Xj93f37vuZtweTps32IT/zxV5z4p0fxUFUtvTlqNRbnBGragnbKdgJS2oI2sjXCdQxTl+YEqK0A9
2Vfg4sANX3GOK/2n5c10iXYJcjicjkPb7fyX0H7zE2OsGRuQJvlJL8x+L6WwPtR9cx+7GoWSViCN
l9OUsziy23Gi48bWgNoKjmrS5JUY6OXZCvi81FV1IkgG9ywf6K83oarNCMJNB1QZvOtz7U8ATPI2
O+iqyH50KSD31z/FS4eNPdPnMYfbinqpf25v6gVNLIn3HMgDgU0j2g9aUjuU4Dqm4GsNtzN83eLL
I3ZuceWvJ9MaaeLyvo6gFLZNDU5ktsAI/wMrfNYljvQMMBPn6wK5Y0MIHOWm1FA4dzyHDl4AMfV1
K8vunJ9j1oLsoGsTyC//PrcyTJjXeqzQ14XPMsQw9jZmRzMgHPQY5l3ZJOm3ATbSU6u6crxyjy59
vD9OdRntpJvO6pVwVTxKSRluU5RVc5sNdX0UiZrvM6U1t4oZc1sduNfu9TVfM7qKjyropPMU8MQT
ZLtD2EtfuzUjPQYgVbb3Zj8FXVjPI2iq1+1euhlLrKlbOv9l5oGe7/Uo/FKCO+VmpIbzpdPUqBBZ
6hcAR0ADKam07vPrFl963WDJe3lLKFshhrPaXmWBAnTaWIIhb6vQBQcUWiXjYbRqvBZ0XrgUDicI
/+MwneXF05Xb85wPri0206CKHf0ftR+prb05lEbfwPBQq6KYh+LBagurqa1rG4ntjeaJ4WDlgGbz
zHvSJWzwotGvuJYLl8OD9qQvH400a61fDqQ9LZJkplXX6+0p8TWUy6tSpzHIhA7huf0HINgaIjwT
rMq3HxYsUqvgDC5Z8upievTy5rzjwYRuEEBlqMtfwnTksW5cZB1EEjlXbsWFsxKYy6RvbPERqZGc
+W0iDZfIcCDwNSIYRLRCN8KgxJfqvXbF6Vy4gHAF/xNgIzptr46lL9qptWMwTpBI+ltXSXUsrc45
pTiqmy7ymHNQgH6+sqMXviYlB+oAPNvkmWurTSLNueuwaimXtkuRpn44pHV7gvWvHka7BgLm09OX
KDNcMf3icvwpGNmWCeYSLfy1l2UUbCWgv4hNDKoMQGll7QkC+yva8xetUFf5c1wta509D7HptiMd
ug0RI1hgN+6ZchWZzTy99aiwHAfJtiXDJApyVzFWObcGyGruRVq50dYwVP4ctKD0zSzJn173YJfW
hF8hKPTR++ZGnJ9KUH126ohOAAmsRrGRSpu/9ZpZeFeO5IvTvyyJqJujQUWA235uJ50z4Q+6Epz+
fIJ1O9m3eqHKIwCt9opXuWTK457pFgkzz97KVDdEVV2XJaYoym8od2ghXfKvSa1PN2/fPIIirhpa
HIGBaPTZlZZQbNPRFIKp5Hq6azQiUJSM5ZXT8OJeBfrywPAYs3n6C6kzPy7zaYgSiii6f+czZQJU
RosUx9j3G3A5N/ns35SNfXx9bRd2EXGRpa6HTVTWVmtjEKsws5Z2w+D0RC+Gbu5qFJSfAGPMX183
deEMWlQrUWfmWYP9uIrEKvCl0TyBeAnc/hOkQCgGZiTefirOjCw/4q+w2TNLmWgxvTlbqmgPGrjd
5lafbU0juKIYe+l7UaZkQRQVWM0qFTO6UZa1oRFTggLekm+Cy7dz9WQqNKdLa6iPAVy0eQO1bjy8
vpMvkxXOCj0h5LQhGy7ZyvkqZ1lkxSCxbccBq0RENhwBK2+julE/CfyAJI495YjUCQ48ecY7u7Er
oMxEL60DIzGxhvz59d906evyXdG9WSYzE8Cc/6REdxKDDhzgIy/55ilN28nE7a/ELZeMMBUSz0+5
jIrjyo25YFvSVjj1ZkwbEzYYMkwdBOhAXFNjWn7tWTzPBnsMiOCtCXAv67JLBNNVtyaOUZVV45ZW
JxipAT1Zp7+pGNZxxWteWpbv0jJAaAsg+zpIUSMaK2VfCwAoTnSb95M8Cpxs+PYv5EM4sonCeEHX
c/K8wmusKcZhZm3Z3NUqQVjYsdK3fyK2jWQLh8mHWu9cXtUaQg24sWmgR1kMgb01Uid5a8GK/hPi
OlTELJeAchF1+vua+3OPUMJyAfLUKu/LaYQDF1X+FZf8sjyxmPFM0gxaLMtxODdTorbk6CgkAEyJ
0ru6zey9C73FsuZq29bDY6+qO1g+EWfdi24pg58YDi1uXv9uL8I8foSBsiwBHiUS6sPnP2KWugo6
pAY2s9ubxi6PRGkdAYKXOmpDw2BBLgqK9Nj0DLe8cjAvXAPSBHqBDIYCK2Ot3litThxdlfS+pzKz
YHjqLrAxkd5ZdmxvVRvx79fXeuEm8BaZ1NsJvP7MZzj7rsr0xnLW8SJ2AhhxaK1m71HYvXITXj56
0FO9pazF3ApamatHzwA9MDYMPNiAD2Bqku/Vx6maPYhQQXLlCL3cQUz5jKExyYB49FYfD18JkM9h
B+vcSbVwqgvpb/Q5MT4GreX8SoZyiK6sbvko576LQpZpE+3ZuC/bW320JAcmFUsLgZ6qREwEMNEn
qYb5h1ReERpGZcKN0sdbkVg1AYXZfnv9E748rszcIU5wqf0TLK0Vy8pK6nE/UGvRiwbetuv9Khrv
m1NREJEBOFBlXws6Xx6axSLZLE22pTS62uN2AP1qgqfdVJpJNisV1EG3r658yZfvvUGTGnk0xGiX
t2dlBd4U/Ol6mYuWac289as0/SKhO9thA0vzUeY9vNHcTzpmOxZFe+2NuHBm0Ucn2iVEBCzzRzHx
r8AGcJ6XVx6oda2I5N6BzghbNDKSD3XbMLvp9W94wfEZJMxMNqH3wLaubwg8rtxGQIuL77aPVL7y
D0YE0qu3G9hXdps473OmGQ0bIKmMIDDBhDKmuW0lIlF2Ja6kfRd2np4Eals+0fdSaD93gGbRwnIE
9r7JJcQ6it7dj8El3K/0MdgUE9C3Fsy0jJM3P2VsAt11SmoABpw/wuV/bbkOHcaR4Pk2zmQXCM4C
Jp8PoPeuTjy+9G3Jy+D/WpaJpzfPF4jKRBaBfICR0KroYz9llrebjCC67VJbeVeCx0vGmH5D3YDq
D3Xv5c//WlWH1gGTpXPGqtmufhIGUNEBwnEI/Wb48PoxWj7MyhO5mFim1xHWcHDPTY2Z182ZA9pI
y+zpfdYZ00e/8/pDXhUAx3Vf/Hrd3oWlUcEH9UKfbGl+r5ZW2FpaqqnGr9ceAMKErLpp4MjX/H+u
3JALppbJDQT/LI1juYr+U7cUcdtl9SaY7IZpJqOCLufMlXU06OVWV1z6BZ+KIAkLw8vpAHCs843M
xsotYqWBmy3LjCg/aVE7kuNAxO+35q9uaoCMS96aKznOJbvUITFpLRiTPxLlf50V1aEkBz8PuwMN
6s2oUvsB6CwshSpNPg61Xd/5PSKDb/6M4BYIATyCL4908Xy1vQcfqtOgBi5QtjCquOUiR2PI81r3
imu5cEIZ/Q2ewKCYTKdltbEzCiZeDxF7E7XzDF1oNg+T2/s3qGFlIYp92t3bl8ak6qXNojOu2lst
DZXEWI5+AM4OXbajqc0Meoid+nn202sjly68isukPQZVM2J2mc91vou2K01kphjgqcdp8WDDlgkz
ZAP2ry/oohXeXVRzl1Fg+uoe6Cg5la6DN5FgtZkNr/u3jLoYrpTkLt02WsZEorxFDnKZ52tBT496
7QTZUhbOCIdZh2x0Y2d03cLJ8XV5xUVeOhUUsJY8hqCCW3duTtdnt1Ep/ljruvd9Nz+V8J9hTRG9
eBJZlte38JI1YtAFWUWhGtLuuTVRtZlrCS53M8n4VKUNOtQ5ih06U5Bv52FWV1Z34ZPhkZnIxBh4
bK5bu7lnigGSF8pPvRA0UxMdrnlcM8L0ysIufDVMLHUzSsU2HbjzhY3CNuAvcY8pYXko/YFgYKBI
jbJTmkbN+zfvIptIC5P2OIq+a2PRaIxVB3maEayJg+KnHsifVbNocEQa2TC9Bzt5u3fkxQ6IdZfB
H7ze5+uba78ck9GsKBTDlMy1OLRNul2tYrK3jdDVZhxRy3t9mZf2lICE3IUgnULhak9dAYarcVkm
aoVpf8SBIghWwaZDvDEXbPA/MPdHFpuDycT7VcEl6TJNlBq1I0QlTyYt6V1RWohm2ua1tsKFpwb3
Sy6/xCakm8st+eupKZGYLRKEOih4zt1hnhztcXajAF5iK3ca/JqTJ9Po8+vLu2gUcBJJtUspbV1G
aMoAjrJvMV0Z9PkmBb/BwHH3Y+IiIaa70toPbWJfsXkhPQuWiYVUDcnqiVfOF9r6M3UECyk0MiVj
g4TLKYAK93mKkuxnXVrlN6fUm9DR9OZoDmN55U6+jKWX5pSzZKML7nd9+XW79kargLSvvNF4UmY1
bYqkib9rkVT3s69FuxaJ2HtNtFdevuVgnseCS5WUm0JXgILCutmBdk4O+R8C/UD77UmLYNJBf1Gf
Xv+gL5e3IM585kLy4tFxXG1u0pVaoje852WXlqhLpJXzGECEjTcNPZA982qg5VSxjgAmvfhriIaX
nhzrC94IGB+1/PXrDmlApSk9xg3hfPItnpM+CTtA69XeRrPxG6Js8ffX1/vSHVCm5CDxSpHrE1Gc
HyZX0n2zTdyBOebWkX++58JGjzTx/f3rli7tLPAwZgHQeSceXHmCXqv11ED3YaOjt1mEnoazoWmA
Ci2zvwtIuCmSrkOI6JfIYW9pxu/X7V9YKcE279V/MJlreXxyBzOYC17JKgq8KhwnPUDIhuzT2cES
mpIrju/lLbX4kvQ3KTEGXNZV9NRmWp6NXctzglTVLx6QEIWEPDTyyNh1XVUf4nKSX8XgiUM2WfaV
Y/zysmCdUrpP8O0Z6NCff9ZOwTdS8EyYVdxkt4ZwYd5mSBG+vqWXrfggAGj+LHD1cyucUR/wNoIm
lLaDUzbZD70/asd/YMRnoIHNiqAMLHfmL7/eks5rQMnYyGEWj2DV0WhNdb2/BuC6cPcobpscTy/w
fAr353YC4sYSec1qE6PaHwYSqH1glPERkN548pmw/eaQFMgYAv+0zWAygPE/t9fG5lTL5RPBO7Z2
Re8XDw51r10Zj/bj61t46SyC/9T/U7CkEnJuqoSsSb4FB9XzhvaoZ9LeUkxYiEdDcRRtoyMX1DlP
sObE18RLxJWr8PKRXCJF8hXq+S5C56sv6BQ5cl46wTcSIpAlJRXFRxv5VR9mdi4Rh+/LeN7aaTw1
VxZ+ybLB1i4dZZ8u5eqb1kg40G0u0O2ca/0rHwK5wMrkIm5VEhct2MQ8fwbc5VxzdhecDSk9EIdl
ggNByXJz/jq0XZouSlUkAJMh263GLzyiD5B8MVAvuhK3rtZIjYW3yqEhw1tMNPDiXTRak/lx8dLA
q9W8t4o8+8Y6fe+hmuLC/4hAZZwd6apP16rgq+u/WF66dWDiKBIDCVktMuqTqgzsKQ31oXVCAwXR
g1H32f71w7t6N/5jhRWyPDIBeEXnWwnLZ+iILdMwRd11MzqoMKpOjgfI70zbqmbE9FsQtA4wud3r
ltdFzBemV48jU65LPbVQecroyXQBqiRMU9B2tZ4x68mF+kgTtTrllvYYjdG4lzR7nyLVXbu+q8P0
52cAPQSqAyCZuH11ihsEONPMUyla4LE6OdKddkjooeSV9v/kk/5tavVJ3dnyJqfs01AFQbrrrMIP
zbGtr3zSlatdFoQ3df0l8SHzWUOcnIqsP4V5G6YeDAmm/9nNlKJ44hSI+WxyHhFk9dxKts729S96
4cR6PLWLLwSIR+/v/CxZky2ZLRLEITiJ+L5DGjSsOMFXrFxa3lI1wd+QSr5gigmmRCBFCyGz6wbP
/kHBN6kOnVV65o1Rt9V8K6YWXucbl0Y3n2tAVxasP6/l6qw2qA3bWsTMakd28Y3eRAxDBX97ZWkv
jiLl84CYgoIXqQcVgPMNTGa7MCMNreIph5eMjJIfVplZbFGjacLXF3TBFOCwgII2aCBeyNW3EtCe
mtwMDIa3oEQZyWoOR16pMIdBf2VVLz6YYZJMQY/wAsAQRN7nq1JFCti/No1tnE5xv50ghL/L5Big
Z5TQDzLn+Mq7dGltsHXwnGDGLepE5waDrNajPCutraHXifFoOqKXn1K09zQbeWKv7a601FYBAMwC
TgS8TIt/PCrbq3AwQ4TCGNXAZ2v1+jaJKnHQohmRCQ2dcZ5fgVysyrZZOVp3g+UMV5Z7aX+JukmS
F9yOvV6uqQUBIW9ibjma/kGbO3Njuw11aJ2RQ9Ku9afXj85Le2wqLWfeXhIOsJvn24tqXaDJHKUh
WuveIssN33lkIrORBE99bzlXasAvvMryDf9nbp3ZiHhksEpko0wC3x+N5QpxvzTprhzSS1bA7JB8
E3BT1V6dmQHRP1mjMbidzDF67xs0z0xl2m9rWXFScFr4RvzX0ttZBy5FPRWJy/+8nfDFXwO9rtBc
rsSVwtfLtSyVXoL5Bem31L/OP1A2FyqKxyALhRcjwaji7qABSbrCgLhoZSnNEHJSr1iza9raGhLh
I/s2oWhziGtEsVO9vfb1X95lfDy4JWDQkDSB7Z6vhQp5NFmImYdaP9WbJNEhnKKMczNG9MhfP9cX
TfncIzz9QulYhUINIoJujK53mKWJpGkKyrs1EQYeNWO4ctpeRJXGwuKmp0F6QtXuhal6odci+RTK
tot/zrkqPzhOLPcyg+jf+jUDsiiTXrlIl9bn4g6ZQExYDvzgfCtpl0q7VzROglk2n+fIcI6172jI
9VXRFVMvzwbtfgKRhe9ANc1afspfAbo+y3QSys9D5pHVh6At/t1Y7rWO/8tNBIECZIN2DU+Lu3YM
rWXknQ3PNBS2N31U9cysUlGNdwMlpns9EcV9NWvNtZbUpaVhj+XRleKNWTmKyJ1q6E1RGlpGP98M
NmizRJT+m88ivURgNsDb4F4RDZxvYO3pZWV0SRbqao7UoR5Ea+7nrMnLG1maXXd8/ei/yAJoXFIU
W8IB+OeGvTLnjFOaS41QXPNV+ljmat5MyHBvS1uYt0aSRQz3HSLrxk666P9wdh7LcSNbu32ijIBJ
uClQhlY0omg0QZASBZuwCSATT38Xe/SfPh19Iu6sB2JXFczObb79rfd//+h/up68c9SvbK6zEP23
F9zs8yCEMVQBYWjwJfSamwbLncP/x6fQuiYcul/zxK9v8X8eyKBeaJ3lAVbh3rqe/KHHgnJ0/1f3
9r9PRuoItCdMDlkn/4s8+H8/ZS068A87vn35Pspz0Yz7QxdULfSSmQEVe/LJ/zhP/vuVRrTEePuv
djXZ3N/eMy3QYLrjiokijUFsU+v9MsfrFD9GFnP+1y75P7xv//Fhf7tTpZZSrNFWH+KIFENrl7lU
JPr4gnpEY448xDdrNM/q+O+37h8uKgEZ/BPhn7z47xUq5jw2Sgoc2Watix4zzghmGkP/OMyqMJnL
i0b2UCv+/UP/6bfSC6f39tVnIFP+z+elz6O8xIEC/pJx8NHtapxr9iza582dgJdFJgH9Vq7buVhG
hL3//uH/cFdD1sxRSNB54K7+7fyWEd5E87JgAU/+ldFPyp/CTfsXu9+vv/79o/7h7QOq+peElu04
5+91jeMOBfI6rQ4l2xvHsnPgGW3J/j+i2f/4lL/vL+sl6uACQhNDwB9lq7sGWbsnv//9p/zXVeNe
MVmk4mVQS2v2b1fNULcxUKz7Q9CI8aGlAX7AFHQ7l9YNX/79o/4rXDLB/pJcJIxokCb8/ap1UzcV
XavGQ90H/lOOGgvy9m7ZlD70+eRgPlaMW4zj60YL7me9LfTC//0bMDb9r99LGEMeSXL89VUYZ/zn
I8qsumE9sxmPNnAg9KVi91uvvV/bfS6w9FZyRugeVmpvgb7E01zDw4wVRlu4iyUW16WkclyFexq2
SuU77CF60JdbGw/iuYxgAuiX3DZ1V19EYp3F707VIge/WDlY/aYV/qBNfQRF4uQARGy34hKvV0a8
9Vlj9ec/rWZIRI+1eLl9/ftyH/23MSqV/uNqZ9hedmhA/rdJRZP6PTZS4/C+2Mo91qKvRqwRYaKq
q2WoqysnqsOagVi92ldTdpqhONUrfu8AVGy+AB1p1g22PJUZ535rveZQ+2UbP9Ng8eQ1C0Kz8zuZ
Wbv60fCH+C72bGSBGKvi1YO7CrbHbw9DkqvkuhwD6m3Gp932Hf5WyM5mr+s8PygG4w3O1zqZfhjp
T/UduEXhX7RJktOe47f0wdvY2gXsHHMSJuoXQ7Wx+X1kgOEr2gWYtIzOxYTB7XbWqq65OS1fAGPP
r7FUlKlkTFRqLf75h77MIYbQcHS73+3QhR4+j7jTvIwzRTvO81M/iG9oZPv8m64SbKnHxZ0rWjzg
Cw4qRE3y6i6Fw3oyUuhu/46JFDrWpJCxPZrZGXW2REFbQ07FkkYdhC+W5CXIbTT/HLC6L5eMFk+3
fJ/7mmZrunZ1O5XUs3niXpS+p81jWBndUMIU+4JHUFs7Ag+6Fu7t/hLi5FPAXYzXUZzwLtjW9vKL
llo+ROUysC4TlbRZHjYwCzjM67bYbI0ZFUkcvlc2NP3LFFHl0rHCMlA/79bfsEau8LISD/HsF+0v
fL0br8iUEPD7Dvs21V7MlN8Jlu99yKrDp7fvEhh250FtcLKywC4fL8V4ndwZb14It9gsJz1m1yne
qG3yVOcWC0G1DGG8n20RdN2b9pTbYHnIc7txnmJVvGHJKFfPSfUim/1+XGKkj2cxJ3bGvLzupgCQ
T6H9ZUqrePfyz3nqvIBHOQ9nVhWEta7zGgM5m9lil2af1qyoMed+G8pkd682b5D7D9lNS/HdT0Bw
PrG9aNpDkORiy+iv7FEaOzrvDmtfWedWxUXOZj5N+P25FShGWOddQj4cOGB005f9OD2T11VY0scl
jXqsa5e5BCma924hLkbbMu9Mu1Fa+9ZJCKYl7sg2jP00apwdWUhXi25yrv3JUwNs4TwACHDuSrjN
ILjKOBdxunsNMwAwFeyPgnZc1bL/DkrB5OqQlzPKn9TtrdPLE7KgLu7T2RW7ddPa2bvtDVWlwICV
vXaMCj3vi8WVYvmDFDm1fVw078E4GYAOUeFAigrJsmdYrpvNE4DBGlnMkhJgg+WXqgGQ4NDpwStZ
si+1xTxfRaC6pP7W9E7QTpeTbsthOU+GPWH8EalIovAw+GEe3HR+HaoFGyP8xWEDE61rdNFuwjYe
ZuZTkHkAWocmq5YtHrzL3VeErx+gSeyyPHaNPzYJMSSJNvfHlPfIlcjQsautv+aQsBHZIDTmGvLp
PnvHodjllm6JXdzjPFtEkodEbPV0r2qsri5GnERwSHeV7oEiJ4G3Jb9j5THrOOkaII4mpETXrtPM
zs+o8ub+SUV4AqD0Q6CE2JAd1v63h1Ffnnor2UK2mWpdr51wiPInS3W+PDu6n9pz2xahd00SglbW
wQvyI9L4FMOSsFg95nt73rBVxM0Bm083ZaWiuA1zr7zDR1SdvDZp7pilDcx5VJTMwVNcBao50nOa
oAcwfu7Lu3BYN1aGBx8W3qvnz3b4xW+q/Fcd1jOKXRaQkjNfi8EDhooYc2rTtf4ZibXTXs+2y4MD
fLhFZk2deOOrv3ixcLBHV+NwI4ImaR+9pgJS5HIC5/ejrAyAYUcPr7ukqwiWIxnzX9FexeqhbkQc
PejR2ZNX9D9jf5p7UUX46Q2rPZO7Wp2uIOGsPI5C5Z89S57TPVLVSp0MGIHkg0cWsuyXF+JYPUyh
13W/k1zWIbuGE9cBC/d18j8ruZIrpqKfPJ5qnhHHPDTSBN2Lauum/t7ZfdyvSrS2WF1Lg6Pnc17E
2uku5DaHc3Rygqkw7oWh2MPKdMeucfqzxnZzPmFcjB2USI23KKBmDVriw5uMgfBUdh3c4wNbGStc
WaxVisKkCaxwEAPQgL6UqFPpj3jchhZvzc9oUY7Tpn08zizqgjbRyfsoa2d4jiqp4CBgmbNsJU7g
yQ4Wu+mtj90w7p5KdwTSGGvbOF5bFtLhwYy3lQjwU0Acs8g07g3xHLnDvLxhnBmycBca3AU9rF7d
rEF9ga7S7cEwBqavkBI5TSXjZ1MwLH3ON6F+F91Qx7Qs27Wh5z24z66gX5f5PIuQvqEiq1/zsseP
iLpwWk8w0jQPYbeZi4L3K79pSh8iGdFnfI1dhr14d6/N24yQ57HFyvU3YDKtLgbYUw/DtoUP7KIW
+q9j4a2I2fVlC3EOrzqsi5fvZArAH4IySNR53LHXOOOKkwMviXIoaH6fTMHFPuPkmiLxVc+9G3Gz
4BnjlGqdL3PjvIRtPmB/kCG+w5sgGNu2PtWQ3W6cwLGYv6p2f68E5/floL1RAmyctwvoKlodJ1io
pzC2rjxJpyvOVD6YUgy2GfAGRwtUHgYM550MngokQwYXoMg53t589JdtNuacMVnQrNyUyrZ4Eq0o
WXVmp21pLmcs7S0G0jHKNHKSpMC7yGyYt+JxbQCzL61N6xo8TaMmbfCW2WK4WIJjKAX+Jr1s6b0G
nYe7AL+a3D4UB994xkVYV5SPhDvvBd5tt6aeTeYfso6KH0Fh8j8lS+sPUDaU4YoIAW+s6hHgONHk
8D70dbKB3p1JVnEfGsKbIVemeej7vZvPnpzr4dL07OWcFl97Bgo65PqDHCMBdDiYwWs0PY9mOCdK
HnMbO31W8zd3X/eBdrjF5DPTee5BJfSwIvsijoN7CxOrOETqSIEH6BbvPdkChYUxthgH1MzYb7OJ
o/1zJfaRhfa9qn/23Joqq7ZWnPxqxr4Km2aESwEYc7R3qvEyKip1qmXLf9IDJgcvGpgbqV+7xfOE
KWh+IQtQaVBuS0SeYR2DGU4gAd01LbCQU+QBS02TeQnh0WMQzzpSsjdJ2uMQTatpRc2bisAtod5g
0hAcQc0Mj1s0q+C7aooaJlMoIE8oE2Ec3ZSjMbdBBEPkMBR+UmRdsUXuoed+Dt/AxXgXkBsUjUC/
xYxUGSHJLiPMhVOfbaA11ZEmmM17JdtTp1Zx5yHg6j9cgOSpiImZ6Rjifw2KaOR/6zdR0hxXst/2
EmxpUKAO7+A+t3Ukz3FLDCd1T7rmswELsn2GWOi8qnbgPKnLqgIWOifJdNJ74fBbXEyIyZZg6nUb
A6yr3EzBsxfYOb7qcrT/WemvxSMw2M5JB9T212bNSS7XbSPJW/ch8Q5hD289w8QHxF2Mz/a9HT3v
5yyT8qZqeyVT7fiFJhgmdZV1+Upg3HZX/pg8x/4UfZMnqVhl5T56C1SANEDaoF6baYSydGhmvXTf
eC1hgaGB5+QL88oR9yV57dO+CAlWpoeN3rvBkoDjnfh3c9M3cJ6KMvYvuFXBetqXEkZhTf7wuLJi
Uh9zU+k8LZgSlxeQs8fw1CDPaaAHxJAQcp3TIN5Frsovd2H3VW7iSwTFBmd9ogM6HxN/RWuamzI/
794KYmYLikKdBfn0gNO+D/UjjpoKIjoo1JSZMPizdGMtUl1M7Lje04nz2gNDpNW9HCPtshUmqFl4
v2DYrmdUSqa+6GQM651chaqt4bbUFzQZ+P849QK8ZDYSeAZLK+ULg3X16bl78bsc+u03XjDl+1Y0
7U0XoABETSGG+71emqcuF7BtHB6oV7hkDlzZxu+epkY4xEyFWf4pMmFLUuDkiTgEJBT+OXSN21z6
rZqf8orke8+o9xXgQd35jxN7dfbI1tEAc6cOOQsEp1aGlhYjK6iscUUy2FGgrqBH7n0LYSjdWWBK
TujynekkoikyIFsTsMZaNqTDenWi496unENw5ztIKUOiiioNhSjf6oK99pSlP0c91bDr5sOqxtw/
E4r724iJNWu9/h72abQkYSr3GusAJBXJH2fyzB9Hi+TPLAMq2xVUmc0WZwkYzcYz5xmiurZKpau8
Yx5QnqN3+fKONK4a37dtY7ulKH0FfCrZ/V9s/VED6QRz9V2L6UecR/2HAmLnX/mspZ+ZmcZg7MJ4
GrEBoSd8YlsF1F8d5OgvSuAZz2ufr7wu/V78DLth+xbuMn9PtBUPi+8tD4lItgYn/8lHpKnhCqXR
l5v0sarr8bRJkNfHxIUVkoKvsbfb2BoHYNJmPiLcSbF8F1b/qv2xV/jLQKY6QJyKzq3DhgyNm2J/
nx3whJyccQd4sZn9D2j2gCQTa/v3geCxH6Mlrm+92nP+sMu/fVsFkJGTP87h+1q09VOJZXzLGmM7
Xy1hQYoUMF5ZU4taYr1oEd4CU9kq9ceMjvjA/L72iG/Wfq96COfp3O9teVdXo2R2qtbu023nyWab
TZrmaIVs6RSYdrkWygwgizo7/ilCmf+0/lA8LBzh92Fb6rdSByBMVq7ar2jU07VRo0uu33HPU7Q+
xs3aRvyFPCm/VnXlTBPRkbY1TFHL5VsyUYaDh2g0VZUtv8qEOKjuXU8ZHKGdCvqMdbE3Oq2zXRfQ
Z1UQndF8uG+hbkC4sIYvMBUIeN09Vi0jGlXU8AfDKjtg3chEVKUM3mPmT8Imxw1IU8SbbPqrnUms
PG1gAvejN2oEI1pqfY5qrjX+lwq0Q794EA+WOeIhy1cp7/IxLp/pg7ZPUKLpA1H4LUALhgQUco4J
A1yZMDaPkEqDT5y921us18EpUXdAfkpikpjTZFQMIROcDiOP3IVVPkatPhmTJE+c6X11WIOqu65D
Z9WXU9+GP/vVF7emFntwcuOyBPiV7MtVVEzJYwkiCZbS3LBXMIPbzDNbjuMxdk3UXIyu7IAyyEH+
xnAe5pPu8vZa7hM0i20ZdDYFcwh21rNiSy135gzE3tlO61rur4xVrbkhWgQKQFnjYaQe6w3A3YA3
tzMUFHc5P56rYxP7StvPfwoav/jeTCz3ppWmu5QWghzg4DXW+dNWtbpmxe8rhNO9Ck8g3ocoY3NG
30farvj4ohDjAuxbmGG669zhwOYbBk572KVrLMLxWJC2B18gAghW68bPTFh8wIVSbfDBeZ/lL2aa
+Q9nkPOLREL/kxmFvS7apUYaWLbJC7yI/jedwPZ+Wgb1UQe7f9nzM6eM4Rvlr2FmhE0GOn9UaFuS
X/rd3MZ8LqDOgxEwn46gzFYvdaExcWWJGfRBvGB+bHESodj3kEYQPaPxHupes6V4+tYuKh0R/Fwh
GN9GYT29t1UjX/xIQByfZas/ME7Hh9zAEfezWQHiJexBb0+nZY7f82IjSV7KpLjZg9FMqeUi3uZL
44CGLcxyg6UoSYrjLu7B5lEL9w83AljG1B1vIigrUKCh5HvD+QBUNbr9WQ41gF+7ToYSiFVSiv+9
6sdzrsR2C4Bzb0nVAgPwqPSiIpvLPl6OZE2we+S8169I8/N7bwmBbyjqox0CzVfWxsS1v+hCXArT
dQijPit8lvSv4slO71iwySd4bZLYLfbuoe90/BIUvmsvk6ZongZd9780supbNiN6e6rCKjFpj/PF
KzU78CKPE5iF/2p0H9u14wjISzwuCbFhBK7ciV4Wf6CUQzksn8sVJke29ZZNn3BqTHulndq/BrbM
WnTYAfQ5+J0rXqu4xzKOmiGnII0lPlIzWcuN2js9p4NsxzXlFQ8/hIDffCzHrYVvSUWctUXT3HU+
9QR9IKbo53bMYeHtmCOcc5G4l/HcRJ+Fkt0VmnmymHYlxXB1bJ7oLEfAnTqg95mJRVwe4mBAyg5x
mxAl2ZW/rRg+/dpaDVtc6947BeFKRt/peod3OU3zmzNuyX2IvA7Ve4cNSdoEqp3A9Db9NYPNHj7k
BFEOFx8NGVwDjj5V80ruBaFt9FPtF+o7Rv4w3qHe+XumpWtuJPRisOaQ1h7j2o5RqgZdRSc/XtwT
93jYydxYb1beLN6QULHizqK7N8MOD+ablo247aJhRPUUiW0qr7CA53AsSavLlFgkLpLSMevZKYYo
OkxBzGZ6UBBkJM2yq9xt97tZt2Ny3E3ZXNvOTnCDp8D6aSLsDC8o5FTrYFFWh3aZINJHDIrAGQTl
a5AP+/uYGGc8cA+bm8Vozz0k28zD3Ta5etGiGT4S1UqAL2Qovxgy2Ns62nR5oGbuvmljRXvvYL+g
i8dkoAl8ML2vJ5vmSzW9uT6gjJQIIJdvMveK8BB38Wg/ml04c9o1mrdAxJq74JCqUxnOfuOf1yqJ
WGuupuRXGFRTdxyned/etnxxv8cMEi/s6pS8OPsKU1VtyS+19G15it2ue8ZHXb4svainbPOFenMg
7MrUoeL+sYs6AWQbJv3JnUKeUmC3W3sU85LER7PkQ3Ux0eueU6+DWX9TtAk5CxTU4XsoZ9qLrvFw
A/BpYLeHCqqCSfG87c0xjuu+oc3hq++NwSwBJ/W9E6mZSvOmZU0a6kVuFx1Vy5c59OvIR5t4jOaD
s1tzS/I8Usva1o6ZoqNXHdnIV8hxmAm9C7uGcfGr3b9aCtYZx4e4FnF89GLkLtm2jdCP9yro6EwB
s3EyYQ0gB7pz05D1TLj/eDZy/iLfqcq7CJJt+DnmC96nebQAaqbHTFljI3+h0wMXY7iapSdajEJ9
HPZZAiAcTdNQqqzb9+B+qbfmZnXExt4GNMcqK/YwpL4yE57y5aSH7eR55BjIbwqf0nJQE41xFvoe
62nxHP752n9z/Zq8zda7o6Cn9VZm0KnCB9WiIUiNXQY6bo2KvuGI50epHsLlN5oiswBVt85wQM7a
DQc1iZKG1ZAU96vFDCelUdI45xXd7HYIDF6rWaAS8F8jnYjbNs/nx0RSvWfa9p37Fb6BAxq5EKaZ
z/PnFdl0KnJ3ffJ2mdwNCjrrGYl+fT93hQsQGF+IB53g5ojtNgiYrAs3j3GVWy5kAs4MHOW0JLSM
nlVZF/thr4vVzfq+q/bbRjaUagHHoEpjlofMcdgFppqiBQR+XU2xezENg17TAQ3HU8lTpdEStTG4
TjazC4JxxQtVsS9RpKafGwrRMCjOS+HH+wEX4YFRJrjrIo3xBs+zcMnNu+xa7ZxLqtRLeqr+XR9t
4Z/ST2AOqa2AWwv/y0Zp0La7c2r2otnB3nnr0xYIJVLXreyMH4ZsI4YwVQSKWQ3Ivu1YGxMjwfB3
hLV3SGFhaWOrFmQMg7eRbH+LbxkSTT9yxMUOAgBaIWkFc5qun6sZBFTbuKOdy2fkli7o4LQFMPch
ymqnKSmT5ilHlQCNMBKJzQT1wX1iajKn0PPBlzoOSMw0tG1zmfseUgltGMukAStV3SEic52yhRmf
4k7uPQWAkcGUBfUgvyeTS13tsvn4yMjHpYUxuguJ0LI0qW6AI/IW6OF+qUh5QaeOzaVqSnKMtRDr
eFi3cv3wcuu05HsbxBegR+6lp3PxNIHQfED2u6s00HlCh9XppumomPbd7kDn2f0pAv3jryEDhLdk
+PSWydwJGJjPIu/H9gghvv4EGcpxOqxm/9ismO5825WfY49tB8WBn98NtgsJQXnvPa+txF13pft0
EXm99yuHKfPCT+UZYy66L4fFdNPPqBM05vd9xWVricuWNWTsW3BTq4Mj55y8Y4I2P1Kqgtf0i8C+
IlkQPzsmExxksNTntF1cUd9iX8o8qdDj+n2wcWnPkb9DQRi8aPqcHHxayNbDT4GHpJNRjMbfPG+r
6fROZv4hAH7TftKLc9vWX5HGlGX+0HF86mzTYMsZjrBxi9o3EmlezW54a4JdhoxmVPtgXEu+y0d2
d54RIW6HK+ddHK0Eq4nFxMcx7urxes4jD4arp9bgUEQtbUr8rmPvYhkl9lgBrirBQbud/cMV+gpW
pJpNNtBOfXa3kmZps1BtpYGk7VFsoQ0uOARd+toqZxDu7ap/aL7cBU5J59kbwp4P8grfIZuGsej/
5EJJmXWmHCmFV79/rE0ybxnz8mo+JbLD6AVSkvsAWK92shCl1v1M+j8RDuKS4RPLGwvb8MbBeb4s
TACdUA0rdGJLz0+sVWQvJbt5n3FQ1zJV7iJVxkNiX9elFk+FW08Qgu00vXdNTrd2xcK/ASG0Dvch
zqi/Jk6eOzrN7j3Gwb13P6JMyWnZqQYSx9eE2NSdO73kdP6cc+3b5V457qyu81DvezryeoUn1gKZ
/9Xiy77aMCM/qnkml/fjKqlQ9wBTyFDzlh9dQ2+WVc2JglZMTcOYaGjKe48N2OU46XU6FvnMiN/I
L6yush5JxdQ64QM0qAa3/70gV+g9r/9wGgbTx24mFGe2Njyxce9Ef7Tv2EcoYOt8PcQhR45l48XN
ojUw7/TBI5nNKJHPIT64cC0lGvKvY84MjJr6L9x5X9C3w3rGyzPauvtrbVb3zTZt7KarB56RRff+
M4w2Gs9YduP1CjxsfFnaaI0QEihm+EERjZdqhg+MEfQ6ktLKqA2ysYmDP8w9AqYdqAi+hsWKPatO
zpRZOLw7v+id0BbvCGpr1jA+9G7spJwfrZAM/kWxBxUoRqb89JFzhvFRSf/3gH9c/9hsvv0wCJHf
+EEAWyg22u4IojoJMzmusz5vmPBf0fBxtrTnEfpOtgR5tfBzASAt3oV/hgzmvzlBVz0jkS1/LvRm
33D4dMszc2r1PNZV8DntfQnJtk0cev7M5j6GfpS3JonHDcrtmri/UI8Pe+rlNYv/0DZkc+k07fbS
7cUEw7aEN3fQqEF4kHFu/sP7aEa6hyNz4mptLSkeypvxGDaiHI7zVMnrGYcJxk2mk5+5r+gEuH2c
H8ppC7dTVO1oC6slcAQVQy9AsRew9fjNTAZEZnheLRjZBeqy4t5ddW7vMEtmCfOzGTb9MHQ7Sa3I
5zzILO1qH3J0YOpscFrfud7zdsoBJY7Bm/AME6GuiD19qilgH6NGuEOWBELYy2oqvSegMLgBOG5J
bhD1+Lb02qU7U3zlAaB/8+Gu7fyhJbhv3XcxMR7jlK5xJd7dIXpw5nAtTpvQ6mc0kB1lVUezOm1F
EXCeee3wpEcT/EY9T3+ma5Y+SifNNox8lbgXurc+LOf9pplkJeB55XSb1iKI7hB0D80h5hzeD6WO
R4KSCBbW6lYcIU4FLJf2nLdjVF97hA86z+Wo3aNMpuqpbgpLuyfYBFBpdEmsb4G6fARyEO6ZZxf0
xG6zN8++Q+WQKjwsCv58ggzceTtM4sow41g4aT5n/HvlgYmPexVu6gv92yXhVdjEwtDQ3wx4O3d4
HvadxWZTJxUcxIbYl62lV+J23PXjcKIlVNzPIAUVeyyh+yzAWb+w1cLr1y05AhSrBjMfShnPErz8
gBRD5rF3Ode8f+/oBAiQMuoYdHk+wbYhzeLl7LxpAKROiwFDE9bb8UqcKWKrcNRggpTrn1uNfxOn
QZQfJRBzENGNBaG9alHfBBi4hmlsHFOlxYobUdZ2NFQvYhsGn0Mwli8dIaXkIkTLZe+SEh1iNFDy
cW/a5cZKp69uyM7Cm22AIH8O1m6tsiBQiGrIHOjWuO7qTgdwMYIGzF7w8JRB0L+tcKHLw+hXxYOi
6Hox1ATswYgeU4M9HvIfTVwMli3KPUIGxNFRHxn1TtfDQJpyUvTUm6wd7LSwMutP39xl63+JVgTV
NUzS4IKN6+VXuLLU5XjlMn6jdc/MS7MMaQlKY/gnWVX12zJb/Wzpvj7LIUQ6kQ+4+GR+A8411SOp
OajrQd5p5B4oxJjB4p20WsPIYZUNWxF4kmO0uU3vUd0TBJeSbjkniY6mrG6qmVuxRTz6GsqlTLty
ls8J0qP3EpLmszNG8ZIqrzPvHf7U7qEuV/FAPrE/63rky0ex+iHlMj03pneSlFjt1iwKoTtBOSYn
khZbDBX75GG3U7vts04rTF9oNWAnT5triKY4dRcj3wNXyx+sIi0PUlCgpnO8zr88p+jIRyiChkPO
WPNS8QNJ6fLFv65ISUHpYr7ao1nBMhuDTx8X3HVAZMGrr4YzZ2H5Eckt0Dhb293H22mswoNECVMd
ci6gm6EJjnhXc56DrPL8ChEzPmHMzwcEW+lXTGY/hhss0wnC1E0X0+5kItcMz9jbtL8bs049ewd7
e9e1ZJ5HCw6RsRbjXXVI6lWak6kZa48mVGNmo0byy3I2JY97zgHDbDw2P4fGad4pCNjdrpTYnzzX
Oksai3F7koWtHz37BdX13I0pHMdHP2ToNZhMt7Hu71adj9+U9PwfU0el/0DbyZfZiPLqp0Xn+lb0
Vn2fw4YUGz14jSasyv3nMrA9W/e28r8JxtzlRd8V43u59l8KRGoQyLBYt+nz4nSNSNcl4bwQdqkZ
JzFMfApDRC11ieY33cZOf65se/wMKUEL8g2f99MnSSjoQLq7TcvYSLRXSQOE2Svn4KGK9oD6SeFC
nS6L5z4YH460gk020K6U9TsqOgoPq9ffBgyNSsv568mdZ1n1F/vQdK89Q2Ae4qQ1VSZoBjgp84IS
ymZL6w0/z6aE8D1AB5+kN3H2bvzRaSzlUoKNKGmIt46w7YVUOWKhuTD6oZhzZBX1l9Q+lXIrLRq0
RbxSj7d3fkB7m6tdi7th0sU9izuY5OZuJy89V9P3nb5kSbxkQYARZNMv8SGikfZMI3F4cwqMOY6R
09KLXafK/YZOsgsztktoVlGjhUyiazeyGbEVwQbpVvcAWJWiTow+N7nUjI8PPPbsshSo9F5FCeIb
vLt1LjbByJ24XZh3CLb5U0DmwnUKxfLh+juTfZw6KxgwbmApzsVWPrt5FeRXWK9ud92IM8yJx59g
hhyP87EPEHIzdV3Hgmzdn+gxqSHkeLD9dCMk8SSNdKGbg27luMPttPmdl3jr4+rF+mOVWk4XLu4c
113L+J1src8ZRcrgnd7dRsiLpuKi99mkp/9a9WdnG1HzGCmGa37qjJwh8soyswh3P6twQ9IicoNn
k6PCP4Ms2/AoprV7/woJVGbMOQAfkD1cRrmBf9wyI30b4w3gclX6BaRtdG60ZOhLfGsn1guQxIT5
tz1qAfrtNN/QH5R7vx6SHFg6aZCsrnbg03425OjxaVqg+DiNwjbfmqTnwFSj2v4fZ+e1VDfWde0r
UpVyOFXYCTabZBtzosJJOWdd/f+IPviM4Eflt7uqm24wa6801wxjjiFzfGrllGjUmeC2EYuUuElP
7sV2jH8OxWw8h2DAAWGGivitmSsCIS2FXUcdEU23A1mkuTDoRB9XXO+Vb5zC+Bo4/s/RR/jZQWkZ
D8+I8MmN2ZRhfsxT8RDLJRimcaawiZGOq9CLTdx0uxeIPu2YEh0AI2uQjwBxQtOD0Y62bz0XlJcc
ABwWSuHpjfNePIRNxZUg2Y8wuVwqtyVZ59z1B2X4Xsm8lBw+dfgh52gB2QCf9Ku+Ae+F9nMRfR0m
SmTkoQbtTOfzwAkHUBl6HWC+Gg6oUiWCNxIqF3otiSc2rgafkYzCY2KNAeC1BXRYaEhV7fuqjzCy
fv69pj32aVCa4iYXo1E5xGkp7nJhbNU9BhXRVqNF3VcFKUEaEFEgcghpf0pyap7SUj0ER2fadOAr
/WG0tIwaQxbpjVMLMgleFFpodoAyn5J2ryTcJzbBr8EutZpOsaM3z0ioiil5U1LiZ7rYyBjkY6Ib
KAPVYHJJRZCh4K0IW68vjVTZoUBDGjvulPqpiOXhN+1XoQ7zFlVmN26n6oE+WiG9BtwbXSEhL2SO
MSyRFHVlPgQQmQjVevytJ/hGhSt6vCldG/MQv6ihOvymrseoddIklkuuKjUvtZqRBEbgcCYGgOeW
SmtuavU3Gu/Qqw61IvoC0KBtcbL6sgMmEwngREZakBbNaVBXh4A0WnNNo3Bz7gGXd45Jims+IJBY
RuGF+uooP4KqmH/gbPVg4EdD9ZuvbZDQDuLVUG0ZR4Hy/Qts3sPTGChjt6cObxauRSQMrqITYIEk
piahHRiz8N2C+gx6LlO3bsIusUIQYKGJQ10UDw2le8BUYiT+EIBE5O4cJZrvAQixgEMRjmau2oAL
orq9XAC1myAllHOzrxyzFhodr9oAXUZ1z3psi8q8mztlEClQzkyT3utqD7p2OM89+u2OPmMZXIoh
3X0AULqjJiQlFXlMM/kaFZSm3K4oajh3QP7hWCbZRH640TA5tZQQ6JuAQSRgYm3bgkURwoSyAhrc
DjVb6BqTcjb8Q0U+OYL+CKfWKUTktW3Kbrm+g++rDLwYyjRzR7Y+4W1SZMpxKtBxWJpq1CmcvO5l
ClWKEDzgMA69F9IWeoI0RiKrIuaCQEDccHyHUYTLoIqzybeTCfNO7ZAkzxH2bwJoQCYGeK45ll60
RE5oHM6hy4RVtU9GN1N69Vc459hAIUKOxhaUjLysFYP7tTuM9X2dVukXwIhK6RHJj1/7IMzCo4Cz
TT0jKpU7I5Bh0hqlkhPZ6nkrUSmUpPOAQ/NSxb35AC2wBeAImSTfS62ZHtJZkdub2ozk57CQDc2N
41E8zlpQlJfaKuq7Yco1EbyGCWq9WNz5zFeS2lHFDiQYXrhAy3WuN9/yMCW2jaH/xMgD3PRdsuHq
HeaAuhFdZsBwlTwVBABvQneLmZp7R4kTcI1lLLS7oXp9B9TW6u1CLNozppHaMNgh/4nui/Qwqdo0
ouCeUhIE2lN9n+iQa9wKkFt1QqZF/BOMuansRYG8nkNqQOIpEfV4cjEugulJg0LICcF4+ysL5GbA
iU6Cr3Dp9ndTWPe8MKUevIRVNP+RfKolu6S2kh8Wj3Tt6Vwsqg9VbFZQzcQGWNAJN9PhxFPgVkOB
e0PnAs4e4Xbyk7x8/lKURjTYEhTwX6nckpcZmnY6F8VgvdB7BYKHKrFWkfmfY2DKimD+SuNs/hER
TzErKQXH1mVGrzpxFGvtUsLTekeMjPQ5gsMViSBphkhAJTtHpTNa+jia3gIgmhczIvd0F7H5AaW6
UzNMcotutwy2HkosIQRZFAe1Z5YWUGveFjSVzECdA4cibHWD3pk4uYaoi9dakCMqEElDWuzxGZNv
VYFVxokDbtTJJaYfkGP2E4hpfEv3bgu2MJIzwQMF7t+22KfQwbWXCM2ionuQwYd/KanXPGqIUb6o
vI7XWZEq93GqqPldFQ8dlDpW1E8H2ezHhyZsUGEv51qB7qdMW38/FUp835VKQ7ZpmGhUmcSZDCO+
C+Sos2wmpkdkJOhepBaEiGNT6bUrt9waL2ijEftoDXV+zNVR7mg6HlTTIp+qYR80peXbIS08P8to
LgUHVrMCroZYmuIfZgFYYk+TWu+fe+IaQFyG39+PYOV+q4QDbLUkDgg5BeTXfTUEQjaBegHS0Irp
j6Ee/Ucf7/4X5E9LanUaBxVDgA/o0X6jfKcHBHRHRkvQ9yoaecjrVrL2VTokVFbpCsoOI5jOe+KT
El3jWG6AzGs0BKEkXklOk9L6aCeynKagSkiMuL5Pawx+pGHcko/G29ToBLiKayB3boSgpUnBoON5
AlCjfJWnKvoxmqB5nTQ18HLpcqwrpxJN/zaPVbBFxZDg5FJqDZNdoWT6g5DJgHc62vZuG0FqZ6cy
/Y6WS1MHwVQaYvEoR0b9DNRsFnajMdX7kNbg2TWDyj9xpNQU1fQMzzQVlPxOMlvzHmXF4rupVJqw
6wES/O6kaPzRh5SbSLLE6k0zC8l9Mw2s08B5eCkpro/Em0N1rGm66j0JnvfW4XOJjyp68odRiH0A
MSRPfzVJFHyfyiB+ztpJ+ZIR9P7qqjGLKMdy5mxZyYTJDsBlk0zSYOpAt96Sv6Up1RkpyXxyuFk/
U5A3zHIP1r6SHWKkoOA1pA6Hyww43+4UWNK8oG6NmzbWhBEDnkoaWcA4fqrLJHq0/MS6pYBI7mXw
/VlYUl1jYZu6QJPLGKkEARP27gVXggBEBm9pI+HKPtJi5f/QQ5IWu8aqYtWdQEVYIL7a6aTOegb1
hbi8O7FYpZGn9iEJ2hRsh+JJmWlclghUw9R087EpmqB2/A5RHRcGJ/m66Wf1S5Bg22yINCPkiQhW
dmZd4uRA3Vz/GWCFuY6qrJXdvhapnEcm/QU2FEZj72htFaR2P0/CE1x17Pw4QYhuRrP0qIwGfC0V
CEyZ/cNxs4ekkGnBSXLrrk38WbMJ20NcCV+SuCaiLHwZImX+4kd9JwENXzLOaCN0L2rcKJUzD2Rk
nBn9CX/hMZwovZE9us3YVQEgLQG2PSmGdKZxrL4xrQDosSFl+PuBCu22S8VoGLH/FOrlZqLoO4/J
4O+AjKrBIZUa607IQ1guLIva/ZXSD9Q1KIw3rt9OU0OzBR7AUY5VS7CbFoHlNq8FItSWArxHCJvH
NCTGRXEnTxIAAdBjDe00PseJMknfedUYTqVbi6OkOuZMa7Qzil330iuDMHhDV0vxzgqthJsWWjr+
F1DUGSBdEMSuRHIw+jUGpGi8bhak3skK+vBx16YE8IVVydEJ9jErOw99ZN5qUZJWrtLPKQ1bBWi7
C80/lLc7OhZYjErJfklJLjW7KZz90Z1Gkle7IMRddiVWsXZnTDseR0y9ioVNS0EiPyT791Fl4GFU
CF8IQD57XJOJK/w7zUdU1iM6QO6LdoLRpkIE4IwcQvsEelalHFk0+rnSqEA7yjyVgIzNMoYfUfUl
MLjYM0J2Ob5vpVjHaSanCiZvAKDtpnQS/Sr8cvpSpFJ8UcGniwt0kCwyeVmD8LQo/5h+T0hIhpes
IXlE/LBYo3TTGqn4jB84tA6BS45j2tfmRSqVStr7qjk/B8IgnqEP6cUr2sqUX4MmKUuaJgWoCXdH
cCRFHM5USsX8QpuBIoHmV7qQgjvyBg5wIG6UMcbiXYjkQeIUqsiG9aKoPXZNTYG56nQKvYnYWMdJ
CNphP7DfDzPv+nhQyXEc4zqkEq70ZJPgGuuugUbwdhbgUG7wGXhEUrEpentuSG3szaiqgV9YYRE8
Zp1F2QmAvQxyKk/MOz0rgMXyCAWXKgVTbPes8jew6v1lCf8A5YgpnWGCUDS3dEz6P5OSXLLTKyNx
hzqaKYARBFW+WyEMa3ZQhpMBUisliZHF8Nx6C73gz5S0G7ywchk+hmreEg+LVvWd/nE9Jd2Wpz8D
qarBQ/gJySXLIiEPOj0vH6UCLACWFiSGqsF4bEcNSuUut3h6tiZ97vHuFVAhA0lbDTwOziSIaTW9
VyO6GhzqUfoPzayNO16mRtkVfkDFm6Nbe2Ib1Dj+damUzmKdp50ck/Lx4rEloa2ZMxDJ0MwuCxp1
csOxGs/4M3mjHwJq25MXwlBQQfFWCeem5y09JEWhHE0yJVCxQi9PYF+MpXRpaAv8VfvifNEjM23t
AYhFd1CL2YyuzDLKJdLzQWtcz62ell+JEISvgkValCJQKYLO12P83XYope9pPpNRk/Dr459WEPeC
TSAGQtGXaJnalxWY8W8GwqUWBRcr1zAMCkkyULYBKXjgP9H0BWxpj8KGRePSTinp5LGLbkIz9vNu
5zXBEs3ckH1C3UA3lqzCxfe21TmVJs2qgP1QDlblZ4RifbtLqm5vJMN4KwjpImHgB2xX27lp0kn7
z4dft3svwyPbSjO+CXWsvlZsoYO1bgGtZDaNVwRGKUDm7iCCEVTo7SwvVCgse9bU4KoeU0DBnw8u
rfu8X0eXRZGaI53murjq81alEu+K8rGdpH0MKW9L7aOj0lzT6+Wl7aDBEWZO+zwn1paHAOD1RHAP
WsOyg0LFNlJgdBOQJQ4ZVHPj03344VASlKEQkGCFXnFCVCOWsFMJSPMsINlJt1oAlCIlF5g0hV64
G2shs9F/sRQjV4WHiAwyFwPiV1Vavv8XjUcukuekiJnbiY/L4dWSjyHJ0Ez0EmKtCIAXucWAHnWQ
BBFxJt2yXpKDu8G3I/Vf6e3T559oTU7x3weyOBawmsryWoilHNR8oM6dY4c184caGQoQOVqmDDsa
tfGHj4uxQQ7x0WE0KAroGmKRC/PHagnAPBVJQy2elkD5VgdqgtsrgcdtxfEIgs7alzn924Wib8g+
vB9Y1UEb68s5pLZtrdZ+0gWaRcqSZsBcHBZy0+k8UUO7AiOhgN+uWrcyq+re0tJg9/kivz9kb0de
Tdks6H8EfUOxEQY+Gr5IREfll0yt5f5ITorC+ufjrekquOi6Bh2NJsLCDWHt8nn+OmXNpBVSpGJu
UEYSTwH4Vp7cstjg3Hl/dBgFhUCODV0ZfPV2FIaOFKviLCuD1J60Bf5mZtKJwvzwYIC53jg3Hy0i
jNsLJRhFQeif3g6HoKpvZQIntW55x1pSxQ4ZyG802EiHf18+zLUqomMK5e/aXA7IJKiUNkmdQwQx
OPEwtaZTGk2fb5yLj1bQRIFdpPmdroQ1ARR9Y3U9RjxFfiVXR5wkGr/oVY4c0KS0QNfkkTc4z7ZG
XPEkSYT2VdZh7spQGH76Exk2q42XFGYdJrewQm7xQH04oAoMhBly383VyzcYoGiTkCm21O8BsIfN
fILcoqPVf9BuQFp0G2SCH519tI7g05IgD4V49u0xiTp9wHlhwLkyKgDWrQXQaaz+h52zYNZFCALk
Etbk7Sh6UWvBZDKK4gfk8XorPA45TAvOGASG4HUpPs3GpV6eybdPB/hqGUMNtdty7ZaV/utSw3gS
xPlyKn05kUaA00kT74GgW9WODhfoA2g4pK0mlLrY8j6/EB8OrRhcBp0FVbXV0IXVpXjfdD+T+pGe
lzC0JbvuxPz0wWzyRZFZaPuv/zwoZFQcHY6NBi3k6qj6ANbHFukqMv69+ESbUEIVIvGjC2dI+oG/
A0hzoAXR37j9y2RW6wwJLPVuFBQwbWtKql6OitCssDON35nfZVq/Y/wVqT8gkdbtAjq0N1b3gxO7
OIUIwigSD+I7az1YLSi/lMoaAFVXg2Bz1wnKP4qk43movAQMhMI80oTrEzv75qxo4H5taCJo0pUM
f99MpNOVLN5VqW+SZFLUvaqAYd04uB8YboOZLcNjvGmSfntwa3rfDVpNmV9Sjqeq7QwH5J4GLF/t
NniaPjioSAIqGsJjKOnha78dqkpFeR60jDNDE6Ar1GDMRq2mAzeiqnRXgld+SiRrS3rigwlaCzE8
4kEaGs5rkQQ6p6FD7lnaiBvoijW4JHpc/H0g0q7w+aX44KxYCw8tEhto3iBg9XaCMd3npJOYoA8z
kGu1AJqGStuigXs/CrRd0CVBQmXxDq511cTeRMKjQpVFgEngkgwJwL4w7jf8sQ9GWSjz+BsTChHV
Ki7oaFzJcs3imTUAi5ZSrgHbCf+V+NhEEAR/AWZsHgR0FpbN+8tsjmLYj0QaqFWCHskuNSw7hVvU
Qhtu2I0PpoO9k6CyFzGRKFa9HYgykxrkGgIS8wA/apTJtQNycYOp971xWvgoYfeESMQwVW1lFGU6
NoYxJ8cpi1pywoZFkxc1gELKkfZ/j1brcvr+r0cOal6IlFGJoOGMub2dF+XtzjBIgFDBFxrKZ6hu
AgVMZ1/Y/Q8DIQkJKJ7t4uy9HQiRerRGUrxkRSkJjUKz3JXTOLqfj/LBCqLggscl8pShd7maTlfQ
x1rEFW9ZbzQO/TlQDRljA8YyoW4D9v/p8/E+OBaMpy/Ckjwm6By8nVWhy36fLHI8AhA0GwyHtGuw
vt4/jwIlD9kwTcEOiebKHyHlnghtiXNAlc28g4QCngiaA/afj7J81rdPI/cHO87LCOU2ns/bufh6
CNvUwqWpoGYHUBtSFppmhgcc1+qahtPeUeto6aeJ+2BDS+S9ZUceAod8qbDwgq3V0JOGRg5xpCOm
G5r+kMTaktwCM/WcCtQLrwWZ8P0Wl6FMN87LB/tnwksNrS72VtbW3NjoTsahDMGg3YetcBNramY3
ZTlseK3L2V6vLGpJVFS5Z/Aer97IohzpqzcBZFmpme/pMfRbiumdLnoqiKB+46Z9tI8Q/5GPW1ZU
WmchOgVJKjCjxIfmGO3J59ElGSX65ASGLN8SPQp3uqZXOwUn9/HzI/TRci7+K2ofJvJUyuo6GBHZ
40DXQOIDMrqV4F/yCvgNN2LFDy457zFOMu65xj9XTwv8S6UCWTooYT0x7AYgwbMywioKFraijKU3
h89n9dH2LSEtFLRYSnPNez9DbVLQrkerTRZq4BTVgFqhTtkUDBasVRtOwIezI+RenIDFK18F3lBF
gdOEMgFKFR9QP/K81C2awhrTQ5JpYnM/04pj/fugi1oJwy0r+o4jfpbBDZczjS8TsmmUiuipmjCa
BUQzSIVvXLoP1hP/DR063hu84nVgnA0Jba/w3NCj1NLt40TzWKVPNGMZ1UjL9jTIW9HVOzEPDgoS
Irq8uMYSfvjqBo6ZFQY6FQLb4u5lXtS34nkYofSyojY/+CYVHCmqGsqulKSBzlIlsoPJoC6XQVq3
cX4/uCUWTCQm5MksgbHOdYQDsEkkmgqAL3XgoWYLvi6QtwKPj+f81zDLNvzlG8V6m/aijwyNP8+j
btfdwnaFXqOqOZlitRdOs3AUB8pcZgp/bZlCBgSNuYk8TixuGPgPDjVTXgKEhfNdVFeuewG7m2+o
TDkAzM07YjW/G+BHl47a66FviHg/v7IfLTH5aB4UNlsjw/127qo+o60AT6JtaEoFERotPcaUDRuz
+uggG6h5ExaApoKf9u0owHbVdOzw1/Hoot95qIeeBs6G1sth2qBS/mgBDVBiZJUpy76LffpIjKoK
FS+70NXgiR5Z7WnuLLXZpQW8VraegL/d/Q9rSLi1UKSLVDVWewZjMkABCa+jRjzc9WsQgpRrwo2J
fbhTNJZg6+iYwBl9u4b0NvmljFwq8sBBZO6gKlI7lyCLLujPp/PRZvEa8qRTClgej7cD1fi+Jo2t
DCS04k4Ane4aRW/clXQNP/wvQyHXQHzFq7FOgmfN2LSWwLkox7a8mH4bUh4xgfWCLhriL//DYOiI
EgCJ5JCM1SGE0iaEnhoPvqf0sOu6FsFLEONu36bZ/3Ai8AtZO3jYl7V8u4RgmlS9yUieKIqW3UFn
Yd7oZm9umMflt6y8pYUo2VgSNDxK5mqUPO31KZo5d3kDjtLuwI4escfD15CUxq7s6Pj59xUk2Qdk
EW1JHN+VP6GQXgsynQIanFq5E8+0yNUxAmHoP4Ubm/V+bqT4VA4Fby1JjPXcBhzvtAFjvXRUA/Lx
q7vCrE+w0ukHsY76jYl9MJq5qEYpnHeZwHU1saFTBFTGKaxrg6CfgswSHmOLrgyyiPMtNH3+hp/7
/i7DYi0hEYTrgjO91tyIRB0Av1DQ2E51/Xu5tEVkijzcf75dH46CuiHXmCwGI709hYLQ6+MMQxMI
N1hY1T6ob4B0brGcf7B2i/tFoYWgZEkGvx2FLDodUiY4+7yf+ltJ8hewBJ2/JzUb9G9y5ad//nla
HEGZyhWJDGLX1bQUPa2jICQUgWWMICGTf0W58Y/a1OQJiUMQccKgLzXR9bsoCxBO5HNPjFcoMOk2
8MeQ3VVzBxAGTWoie7Zxm9/v1pJT1gzSGvAJvrOFVV/ShdNb4PvSqrs25tg/i90A89Pnq/feutNi
gbOMcCrWnUTJ2+0yM5A+QD8S2DHawsuS7Pe8gMxqPd5SwXo3IURKCMMNqkeSjAbeKhiH7bcWOpFm
RKmaou9ZIZRe0oZb+fGPRlkura7yLCloQrydT0p8s7TcghqqUzAqUa2E12qkZRuv77tYkclQtEcB
Cx+JkvVqGPCngMwNhqnp+K3sJDdh3RmmIVHOfVeCEowbC5QeLfnYGEg1q38vx/GcLGpiPMy8zOr6
+RKhiO/UJYNHa5jpWsrwOwd0vBHBfbCaKlUGkfo8eSGAqG9XMyavP+ohg8jd4F/REQNqRgj8DVHP
xal883Bh0BeZEvwzfCaoqN+OUkd5U7eN/tzRjVwuUXZ0yERjV0iyTUYRN4r2MtQwNk7+u9zJMiot
TuSNVaiJ1nYDrCK8wKP+PHYnKzSvs96TC99J9did56fPL9naJpKcFmUdRngiF8K3d6qlUMRMejUD
6+JkfoNXxXe6IeuvBJjdvUD1Q+/z8daXej3eyouviwL1MG1BBYb+YMN8ZN7zvPB+ja2/cRE+HAop
IORRqELjjb7dO0rdAcTDE7yVNFcxliUsuV74mhw62LeAIuvj+DqvvwZbvv9XZBZMkmFCj0c7KkJe
12FOA+3cK+nG6n0wypITp8duyeu9E+nRdN835orVowFyoGsi8/cwuPyrT8hcCEc0pDFUMPj6ur7V
dVII1B8KSDAo2n6g7k49bTZ2n5+E93MhX0DbBZUY0mi4M29XjBaHOdZ0uiH9qCyJzJvQA/P4r6b9
NSvx1yirfSHigXhg7GFCAMRsQ871XUyk75/P5P1BI8UC/6sJdwxXSF/5ZGMqtHIww9dWNL3+Sxoh
jUjpAl7IK4wtMShpeYv+tkh4MAxG2oNKDDoc8upVHCBiUKeeClk2m9PJCkSa4Xmrm2s43rNb5FZD
B3euvIJhVnbGKJaPUPGm/2h8iVl5kVEhFMlGivI6Ss6qLm+y0HiyIloOKrgcnVEnG//5sr47IMsg
KsHdq+f5blkzuGXgKg6+J1OVWZ5SKdopz9XJ2n8+zGvy9K8VBXPDX6wlXrxOtXNdBxJnTa6NWED+
Uh4kF9yfdA3nWnejdYG2Dwkt6YkaNVoY6XwaEiRHaCvugqMVQI0lov+9cS9eQ67/+zzUenUZr4fJ
s7zgddaJLVXse7KF0p375D7u9rbneAd3Y8rLIfn/DkFtZeXw+FJbxVBb353d58cjAzgPnw/wmu/7
bIDVKW2qpqRdVrrb2bvd0/H+fne0nWuHgZzD1dm9cpyNOvLni8aMVq5229Sp3C4DundPPy6BfbG9
7zeOaG+s3KsG8mcTW1mtLK4bFQDT3Xl3eT7uHnc79ufFOZych42R/itsfTbUcj/+elLwryRBYkpX
x8vucnAZyt5dnXc7192dHf777PJP13XsA1+55yvW+MjPnM/858l1+d7BPfE978SX/PTueLy4B757
5g8f+VHHOfLbOGL8Sn798iO7gj9/fNxdjkd+m82vs73l27vjznnmR/gItrP8H77mPzzbdg7OgXH5
WX7j7f7Cr79yXX7VM//n6Nmex298cs/28fhoc9b4M563HDnHWX7M48/z+5Zf5lzzxZmZ8Inul+H3
B+f01TstP+qdjiz0jePyNbM+7Asm7/Dpdt6Bc7U7ntmI18+250/eOy/81gM/erp5OBwelmVioZY/
7Z7Pmb0M++Dwvz8/9cBPN+7V8lL8tWWAw2mJgqTpfHe1u1oWa3d+/Zt/X553rPuFdTg/n3fP50tl
synn52cOkX2950Mf7/fH/X7v7ffX9g2f/uRcHViq79fXr1O9tp2bAweNXWXJXefuyrHZe+9051xd
MbPTYcPI/4eD+OwELtP9azpJbxh9wWG/YqPYrMtlWeej/WqT7F1lX9i2H8sOM5Hz8h1+8Ly7390v
e8HZYn/46p4/cLRvOAY7vlrs2fG4v+Hfhwfm6J6cu9fjfGGllovERt04u93x9ZAcTqcT2+hesYJc
t8tumWhoH1hJ1oB13Lms1BW/i1V5OnO+3cPF5c98vrObG7t64hG+KQSDlWBI5sins/dnl5PGUthM
4b+z5WycJ+2tY7F6CTBq5tv1hw+JrtPFAuyeL4HHheCisQevx+qevxifRVvuU2Cz/6c/BwhX7T/u
4XD4M9h3DxtGljhy43yvvPcZUsRpWKzsE9t7fjg4y6bwhXtxnavjkct7eOaAc3cxABiNvedV3Lbd
7sAWn93DYhTcp91+t3t2j5cLx4PJXO4D2/7G1HbsKufGO3FxnrjEJ/vVkh/3x8vx/vcxsH/fL7/0
x+PlObIfZ/tHYB8x9Twvl3v+8/dvlgjzdHBuHrDH/Pvu8OA9HP5w0DAC9iNGZbTtwN5zu75d39x8
uzkdvC/H0+HXw53j7Z07rIPjeQ+u/XK9nCjO/QO3yvZOp2vs++nA9rsYN+4ft+G4+8O/sbWMiKk5
nDHT5yvn4N1wMl9/8OsD/3u5xw/u1d3Tk+s+OL8+P5fa8tx8ckNfvcW/b2ghQFWCwcGmn+0nVqdf
lvT7fsetW66fx47wYa+WG3SH7eXTf/4JpNdU6mcfYfXUZ62pxNlyJi5H7qfz53CMbHZ4uYmYhAuz
5uLzn9xn/mHzInG7+e5l9+g+Hu/P7lPBR97bT1c/lgvO8b7s7f3jbb98eOzIPafIefAwA15pezcv
sX3i4PHAybZ7hwl9tuwv3s1ieFz74HrM0j4t5mrDBKhvVpqcEBAXoqHFNTNNNNlXR7/OzXwoy3Gw
Z3rErusxgaqyUdqN8tOHo5BoBbojM8Yau6P4RpTk5FfBMkI6oOu97napIG1Exh+NQj6N/DhJIpVY
8q1dybKuB2sSQoCVQ2FIT+x0lU11ef/50Xhrvf5bMaIhGHxw4EkUrlyyyMxlmJNhCKNLFbIX5BFu
9CoZ3Ah6g400zfKB/+8M/jcUgHaNlhnqGOIaiUQLKzQoJjpEolRbyu8Mkv3klDcgyG6HCrnMXRLN
mXwP8W70c46Q/NhAaa9bZl5PB6BXclESOtu47m9XVFVRXDIm9i2M68eO/nIYW5X97CcHlDIOWlE/
d9Hw3EmoNqr+Q651TyN4x4lEY9UmR+SQtkpjH2wxvTEkPuSlGk/vytsPVEmTHE5QjUDDowvHhF26
Ji3ZPXy+xVujrKad9d0AjhSugqpoDVuRCsVLUCDaiIg+HsVaaswkqQjS3s6lhtTEz1OOazcH4U62
RmFXyrCL/g9zWaqiRNbq+5YvC12tFLJdtrCI42c4cZoboRf0jUvxwUkloUKy/hUtYZirFQNZG5R9
BqdOEkmgwTPCJDp/pYBcW9BeiyU8XnJXlielj/svn0/wo6FNeVE8JtiFVnF1JCDWyaUhY7MUSrHn
UdKGF5SwhCNEP9ptBo8wZLm6fks/2FYnyPsNpEGS7DpkcSQ1IYh6u4HCAIBIqGMY20y1OsdJXhxC
q9nC9LyfnwnODJQSaDomuLZqoVj1ulhmkw0pwz2R9Uuvmo/+rJ96OPtg6W8PhlpvuESrTC33fkFj
wRVFUX2p5K/8QvrMB4os+QTvCFRVT1aJFMyhlJRIdxAVKENXMqMOurjBN4Tfn2/n21hjsXmmBO4C
CDP4HkVfZ9lBSYeWlTC0qdN4pox+7BVlWHmoW9LU2tZbdaaPpqpyaiSJlDslwVUwgJiNHHUWDIj+
0r4qwXf8LQ0Cf0fvXwy1hVEe8sKMDp9P8v0bsoDO6L4DY0KEvM6FhEhbQ4sDozYUloKTiIXgIqrT
7oJ56DaszEdD6YCOl2QxsL51ExHUvDN63dAKwhU9yNhuMRE934rybCfFs6RvzOzdnaC3huZAykCK
SdlpDe8XRphzTI1OW22EuU2oYTQtE6Ry/3H9lk5JhlgAH5zONfxcSWFdMBGUcmDdKF1JTX7HhtS6
WZX2GyO9m89rT6bGMMjwYd6W7//liYbzFIowUkZOMFXdEdq4zKEhO3c/n8+7Q88ois7pIzlGb8Q6
1Wr5BE0zLKpQPWdm4xGMxLmb6qH2C04DEzbfMlY3zsX7iVHFgviJLeI15cu3E4NHvo+NCo4aK2k0
rwp7ODx8fd5/PrH17cJt4FaB1lSpaHHHVreLDnwJlU+A2p3vi/eQmkFIhgeByjH22rKUe0E2NrzA
d0NSbl/eOpTLQXEp6zaPFInnUWno546aWnJHFGs0xypa4VaCS/Nime3CUDy13ucTlVcJbG4z+U38
jf8uNZiTt+s56k0IKQLan/IepKeN4Jkn3cCL5yIS52ge2CT7qrZPaAzZ07fPx17j596NvXJJ8d46
vVrGLt3nr7mLBJv963T7sjHK8lv+9kbXM1w9d0pUS2q8jHKuvB+J8/hb2798fdgS5H4bi+vv5rK6
cOk4dL2YMEq7i+zOGbxir5xld6tgt4r534+z2M2/LjbhXWmFMeP0Ll4t+xV532b755eb0L5t3Be8
Mju04w1r8gr4/WwNV/cha/LGgGi8sSsPrk2HKpGDIqFjurr7sv/euF9gJdywLdKyL5+NuVyYv2ZK
u1c6SdHrmHQFOXBG2V8hRb/MjvEFnvXjxjHZGm5lWBR4wOR0GW5yfsw7cY/Qptfswpvo6Nvpvttw
b9eFo3fnZRXAJirkDPAWLPsYOhl/qzZE4qTIy411/MCu/H3BrZWfaRpxY+bL8Te1p84/RAgjlEic
a3kCB9kWsmzreForcxKbgqzBNPrftNILokyusUPw1fkSuZFLGmzCoIj2n831XD9Fq1u+xiwNQYZw
UMXAyoN8ar4WN9VJ+eHfUvarJ7t8mR7zU3RRbrXHjWOztbwr6xK0Y6QXyz5C4O1CrsSp6Q88iI5v
G07p5V7gmo7p6Bt2+12Iu57vyt5Mcp6kzXJcQRrtooPkPmYOSTffLlneYifbW5Zn7ZCtB1wZHlVA
KTMEVGdLOcozvU+DblF3pz4xNvdyw2KvfVtrDHPeX4YanB+cJPtnbp/+OA9fP9+65UJ/Yl/W/XPw
zcWpsIwy7xC8dGDDd3Jn6/ZtDbKyKmOaw92YM4h65+8rKPC+0ux78rdOw8YrvnbMKaSnar3MRTio
zuDQBm//NM7GaSuo+/B+A/+iO2ThRtDllVFuEjPLxeUUVB7qmpguxbV48FTHusocRJvvmls0TPb1
Xr22tiz0R8fi77FXawmb4JRqA2O37uDpX9NduBt2k5vsmqN82EIqfHSvAXcoRK8gccDjvH19YqRJ
YpJwjV2j9yNKsIxATqpOv7u8duP57vOjuL5bS22BtiwZvCXdnLSHvB1MbyPZD1N1dgSlVXawY6Kj
IdURqrrTvPEcLHbh71PPUPQPAeskyDEN4se3Q6WmrI9yj1aqDxvRVWHlOQB3Jd143tart4xC0kYl
AIEbBdDA21FUaULqqYHssoUV5gLNuHGq+xSt+UnOLnGZZV9oHZdu/3kVAWerILRIPIBVXE2tgBCr
bkrUuZEYLz2Y+DFTapvdIVCUbp3F9XPDBInhJLBarxHCOqGH/mI9W4YwOUbe55YDx1nzBepfGDRr
rVCSx//H2Xk1x41l2fqvTPTzPT3wZmJ6HtIiSZFyJVcvCJWkgvcH9tffD+zqO0wQkbjsR4lk7jx+
m7XXStVOQvGf2SgVkERuxA5m7OxdGo/+Z1PmstjV0Ht2lyqztPdghytUJeuodHalglLm7Xl54WeD
fVOIbVVSTeCu2D6L1UA2LZe2jZa3ZidmedDq0I339SzOfhgay6cVxzK7IT6had99r+Gl/RE0buAc
VFBa0ykudWuL1Wh5L85fiW9iEtvPeO0lqElA0RkpajnsEdVKkJbQtR3yY9m3Ro8goOrLzrkbSw2P
KOqGjcvy5WHTWTSaEdz5vAHbup4NuPtFP9IGvK+l83sFVPeThHryLXzrW21IK5Y0sGEWeQyyCkT+
15aCZhY5drUJMuWZSy6kqf1QjDFc8YCGft1e5JfnGlIezZ3vZCCeqPotbNnKkBUQme5tKA+Psh5+
cmkFGzHqy10PhpX8BaUKEoimsjjW49T1QVGxsR2EM6xjUPjio5EoNF+4ErrBC1oRsOW9emAzTwgt
7uTzQagtHOUChkGgP34L4SJKD5VoIi+q5Xi4beWFP86GhJ0DAJczrxXPzGL+gDXp8dR2e1+E/m7o
HARFskDfpcGY3UXtVBzt1E+PmhIbD+BF019mNqobX2JlDV265+acFwlhMiuL79B3Wh6OcQedHwru
MF6iK1GMyoaVl7vSUHQbtOLciEyjyWIRk1FPbAkMeB/1Zf6QGo166NDovWTtsAWeejmgGTZL68zc
lQZAbvFia6PSpJMmEQOaouAuLsR08RHg299eu5d3iQO8mi5Viis09i+rrtCr0GI8Os3eFlF+UBQo
DlMYHD0KU+LoZGaPJMDQdBdfNH9h7//zx/Bfwa/i3T8fzuZ//pt//yjg85z7Axb//J+H6EddNMWf
8r/nP/t/v3b9R//ztvyVf5T1r1/y4Xu5/M2rP+Tz/7J/+C6/X/3jmMtIju/bX/X44VfTpvLJCN90
/s3/3x/+x6+nT/ltLH/9428/ijaX86cFUZH/7a8fXX7+428zP85/Pv/4v372+D3jz/ZhlHJB/fOT
/vXrv7438h9/E5b1dxp9aPMBLM3e6389/S+tWn/nyoUNgzY+HTQrn58XtQz5C9X++4w5xR8hNUo6
UeHwNUX79DPT+ju/DMySagKrO5do/vWtrpbnf5frP/I2e1dE6NH+42+LvU8Ol7PNhiSfzK7kBbo+
YTr0+zHqg9N9Mw6KPkF7i+7Y71qOSPWnMIiLP55Nyl/mn5t72uDPvC2wmGxLHl1uFwoScJtc2/O1
UFXQKXLuEr8/lMXZzuC5n8IT7WQ7G4YL9LEOruO59ke1QAAcF1MM5h4Vh71MYEQ37pLM3bVlu3EF
LM7lfFRoxqcrASWBOX27yAmUgT/RsIsuS4GqDQSVlXOpAmG/zh97skLPnAUnBT3dTPz14Evha0Pq
VvKsT3b7bRgj+Rk1SYkuI7rgtyd68TDR1UNZlXIYtZCZUGpJXJOMRjxBcZh5VQOT7KT01g4NSKSY
NC2/yzQ7Ot+295Q/f7awTwbnWQQGNDvT5nJhRVxptaZhMIOEVasN62jkNdroZmIf9N4ZD13XmmcZ
hy5aTpV9b5p16TVq7+wTN6hOAVIm38tSAbQqVbXd0zTkHNIoGkgeRsN0EBSQPggrc3Y4Ee6D7QcW
zOvo1gBzhZpz6CS8JZ19QZAkuxcw1h/xxfWD3lbVCTILavvJTBFrZ+mRAqd5uj385f4hS40DAEce
PsBc4188IdA52KAW3ADKz1A5ufRXn+CQ36JZeGEFhkO61+caAwUMHsbr/TMKU/cTZapOUC1o+970
uxONQfXGWBZXAh2/NMnjNeE3wViHk3xthV4jtMrhzD1BdVZ/Lp1c3KWV2X9sidi829O2YgqCaCgU
4VXgwlsWmSDNzlAA9I0Twpj5IcHypzGT7REMebvh86+Z4rKF6A8ZO57FxaiKbHSKCD8YKd6AMklt
xgdjysMTCm3uxvP7YpkIKQiRudhZLhUagOsJRPx7Kn0UAk5zz/QRPbMeYR8RbpzwRURJJA7iAM5P
Lm0iPG3ZQuo3bdTI3m0921e1P3Pa6EJUJo3oz9R3ucOmxi4/uogNbPGXLJwLoAcKph16VueuekAt
16OD9VypUFOEjSqATXWHzFr9Fab7PjkhNhN9kaZdf4t49ZDRUhvNPdzeMct7jXuGR5EmXR5T7rjl
vUaPYlh2RpN6yImgdgbDu2p6Q0Mn196uEypTnRuor5xpOlqIWVR9LlPO7YSLY+dkyD4j9Widu6qI
PC7c4GuJDOC+qW39fnLwhPEl5MbRWC4vkSBHgy41qJ/AQC0TWHFRDfYU5qUnh2LuhYfPOzwpXTc5
RxHUlooCTCC+BRXkEa/cvrNlusloSqEPkFHPS/CszGBCpp/Be1V4WT4GxGhm8VAVYbQBiVqexycr
M+sgzy4jXY6P3vJg5OgXHirh2b2aIblkpaY8Jc0gNgb00hSNmnDg8KwT9UNmdD2g1in8IdHk4MGj
RROMqYf3jo6yQI4q+gbQann0WayZKdXhXBLlUmu+NjW1QkICYY2e4vv1o4n65lkp3WEj6lyzMrMl
0dk0k3osS74CJe/ApvbpqejrnGQf1Z6o8j9un7QVI3S3Ej3QokT/4tIl6if6Fp006T0ZtR1PaDHS
WGKq8udtMy/3OTbo2yYkmiGFs6f7fLcVDlyahpr2nuAUvm0GJz4KZCRPlRLFHxBinvZ4puOP20bn
D33urLBMNKnhgXFtwlu0xKaoZloG7VgMnpUbwXsrkdR4kcshwM2qQ+X2KLGVUjs6sW9dJJJqG+u3
siFnzikieBewEWf8eszkdlQ71LreQxlJHP0ygsK3D1F2SytrC1W1soy0J2Nkbv6ncD///NlprkYl
S/NO7b0gJydHGyVMXnNX1la5d21MtENhYs6DvID7+GWjx7Hujt5AL/l3ZtRuPCdvIvVcYGyLKniZ
wTPwt5g9aNAIjp6C3OthNVFLD5SeCq8Let2BOsyqnHeKCIrPeSDE4zTlWfMtzlznN3ax8yGvC90B
HAEcCj721N0CeC76e3D+8LR5IBg5/YK4Tvr19wkGKzbiXlG8gHlA3RjtDfcs7NxOT9oUGjUKSKPZ
HCMNz/TA1lDUUxJaXbk3kKGzzwlZAPLOpi2GHUqVcXog4SE+q0E0vtOGXI8Ptw/Ayvw9oaRmRiQe
1Bdx2GDZcZvp0+iBt7F/5kgok/7IUdGDSy946LUAuQsQLA+q0Ko3A3Qi7xEBKx+lYW9lH19cAE8x
CpmmucOXvbO4AGDyLOFAq0YPyWYfYTLX2KvoZJz1LKu/+mCD3uRMw+X2+NeMUsewnpgj4I7Qrper
qSCY6St2q2uiQNkSSKDMN0athyQfSAWE1o9yMAJzw5N4cUgY63Ozi12C0rMctFyMXqPF8nODUtWA
3EoDe3+n5v/KxVylYp4H26vWQMkATnPn1s/Fu1f2yVB3ljl6qPJ2FxupCBimmspGLFRTNp7zZfn1
6QA4M402zb+oRyz961BFjMNuhtGbCoky5hSm7VmTuv9OjxyUlGIl99KxO5UQ+3xBurN8awzkS3M9
2ethTVZx6KIHlVgj3YsUgYcNb+qF28jEP7G3gUvk2l06yyKyRdorsYI+mTT3tD+Pv6UtCiM7IWV9
ryvpVrixtsFm/gnYTgkEQMpdbzDfjiNH6TPFM1MLyacsdx+Q4iw+lUYVHNsaZtyit8Tr0J5PawA0
EO94JuaBiu/aKJqdHaqK2uQhS5UikR0bs6K5Vn3M3FG8Czs5/hmjEG+/fleTayBvwuqT4FmSEAyV
RiAkI8WLeih4UVh2G3FM/c75abG2X159comAiQHIosBcsuxAEIPrp9CYj16YKIJNJFOksyKrfezD
BlZZS85Czm3zWr8Oon9IUgySquaMwJ6X+9kranU6EmjIY3kKWtFQV6hGVe0hVrKD4+3hvXiunwxZ
pFGoe5LzXlxMThjqOgLRk5fFSnsgCEq8FCGijRVbs2LxTjEoXI0XPFtK5duDKgvVk1ONUit6Hrly
INmYbbLgzTfalafFeIhf2BjG7OItYydEU13hIzTvaXprt0cdrERz6KvQxa/zEWU+2FkffSrcaHQO
/SQjiGdr1D3Ag9Z2uJd9qthQxJgJNQ4nMreKbmvz8ETiwhVJ1k9b3JC+6+dllJUqCqno7B2KODGb
k2WE01ZKYOUqJnLEn/7L0OKRI75M/VHHkJkPORrneSUANsFB+EGtK9KutzfR/LUXkz6XoxQiEEoM
cJ5f79YKSmz04HIuHyHsfRDq4osVS6TkhyH7mJmN/TaqtfrgZroebZh+4VnzBDAaWiFmAqgXV9Do
98mY2twFIyIkv6HxI5V9XbnDB54FI9il0lXeBMIfoRo2S2Q/6bXZ+AYrawr5j4lvSC8YPu9iqm2t
aCvXahTPygA5QpzdND31qqZ0X9cLNd+2oBRmklWTqJLb73qW8xE17zyRNsI3pnFIU8SjgaNmr3+5
iFWeStXcCXDyXltp9LaX7uDbnm8Kis5u1g/uAfEzJBCtEgoq4OfG19vbZ2WzQj81V/JRIrCo016b
RAEyLKswtb1C9DbEeDYCauOo3EnZbHGgINLChy32Kk+kq83XK07KUszHF7GZISJhwVsjk5+aW4gv
ycCjfJKQALwXSmBYj6qCuuTZMUsZn8H4A2NIBs38IQOKsyctkVbMTso78wjhc/I5DsKqODTcpMUF
fokRdecU8udjF+vyc55HdbuPIkr8iAEDg90r+eR/LDQ1/YLuU/aohAhSftWnpNY9F12Et9C09eXe
aUiUHDpSI9YZqLpfnkQKQdF+hDWpvw+TCkWPyaiNfu92ox3vTZRLfoJokH+mUlTFm1AzRbNPey35
XIkQCiw3A4BwjNKm+GCiGmvv4kYo065sGrs7Fpo0fnSu0497WCwh6KpylSnp0ej9CisswAXTGJL6
gD6xcE4DO6Tfiy4e6n2W6P5bChld8SGGERuwod4hJSvI4pgnPa6adGcQFqmobjuaf5xQ2fxdlaGQ
b+OorR+63oTQCrw6ypAlDuM+tVXxvfELxbmMWdSPKFuZ42eJLPJvpcyRbYO5GcrSKBa/xlozfoSE
QfVZTcX03nLTUkPtMkYVavI1dzz4CbEOfvZg6u9T1aqDQzdq/vs6QjR+5xqB9cEvzRgBrjzwf4Q5
mhC7Dj2pR6n4ne0xpu4TmATTf4swLreoacUK/SRFnT22uVo2e/TnNFAMSPbVx97Ms9976tr6WW+c
9NPQm2pyROGz/QmDxYgQO58x67M2IUVlXzF/OIEKfZdelXl+H2ZSyfc2LLEhmlEJ6XzLaEGFoMsY
+6cmC5zqRLgUp++VqS/aXZZXqkYudGhmKWhd8S8ii6GvlprSgzzUuwQEWhZqXoJuo3Ie2Of+vtCy
Rj8EVa8gqwen94/CDEwX2Q21t/eJXXfZnSPK9PtAIfoHrtR0Ge3EAS6nzky2plbVyAw5g/9H4CjF
H4YuM/UEAjFV9raviBweZEd8FYFiNYekSev3Jc8prynS4l7CPguOjiJ7ZWcKvQcnpwyUh/p0yIxj
wGPx5//pkqEfmrjSeUaa+aNHq0ZBa4zKdH/7wlnxzokYdPJmRCmg6LTrC4c4xVFTqRrUjqT8PUuC
/J3u+sjJu1UGy2Rd2HW7EQCuPJE8DaD7oUWcU2mLyzsGNF4JvzE8o9frcFcryKIfk2EIv9YByPVd
YNa5h9xDgDvZSX8z/p5d8cW1B6ABB4xohHdkGYDScVmOqhoYXqahK3Nqxgky97DKkne1Glb3U5+X
H4IqaP80pN5nO+AC6vuiSzcFxFZeS8hq8aPhlaEGs4QKoBDi571Sap6kVfaxJhF4yNI0PNxe4JVo
iEISlTGGOxd7Fhn0YWyRWNIzzdMa0RUjktspr7+jtPD/KryiKcpLqf1HaI/ACm6bXttbwI2gKoOE
nP01b4RnnrvRFsHMFah5YxpDgpnTB3dudGX6YJaOfQbs9e22vZdDha1shubAJEpCaFnS8ks/hxWl
N73Jz5CLDDuhRPuqVy3xJjIMhNAFojrDKZwEkMPXmibHDcSADkMyUchoXQ+V7iAIpcUQX8qksZCP
VNURldC287VDVth5e2ypyCOlG4buVuS5RAvhDM0KEnNXI9kUcnML2xJZXAOt5+xiRcjgep3lhIgl
RTlibHqAm32UqACpu1pEje6NDhLz91CQ6sMOHbP8lV1l85chrYUDTH6Viuwy8ZEIBJuHNKJxuW4o
GLtN7d6PjWredXXkfL896S/3F7ZYbrIL7DFaV68nvQzMKi+UNLmgat4eQxRzj9SH24fQ6N2T6SCu
fdvey/0Fog1iLWab7PWL8lufWVXmUx7z4NeP9nVe+17v9+2xlPZw1uNRPUdNslUBe+mkYdRRUCJh
jAx1MUhE7IFNoHDk8Valj7guYMSRBj0GraJsjO/lhQR9MaNjO8BubS9xkHUQWrY0G9crzFI7IS+Z
3Elwx6fbs7iyanw03WWQrQK4XBYxVX8iTChbgCZKLHg0ge01Yd8do17pOZtquJE/0Ob9f33fQ9M4
N+gxURDkLRsd42HS+4F4jfywVqTkvGhB2ZPJ0Kv7oa/090WV99all0mT7XvV9/0zFFvh26av7XeR
QD1u5/QD5bjYr8Vv/mgjL642epY+xJqBDoGvR1N7bkpTvo8V2fmPdj4a36Q/up+mAOdvY/rW9gOM
rtyoMHnSqry4VFsTAWzIAxxPK/Xa3YeFYeQnVC/Cd9WkS/N4e7FWrIGaw79GUZIASNevj1g0arju
pvS9QdEGFXgIPMJH0Ew2remBObyWm5nbw6F5k31uaghKLqHaAj3fEiVz3yur1qF9Oc8zcSQ5Xf9m
0J8kdrcHt7LfHVwQ6p3klaifzD9/9j5Vo1oLmMh8T2YN7nvQWd9aK6s3kEerVtjtM/CIQ7WEXbk1
FlKUhb3CEiHOXqLH7Sdl4ELfMPTSr4LqlAeILn7qraSdr4eT2EZXWUbpe5Md2dOBcETDuwaKWDdt
Zu5q3+qPpTOEb6JxyraSD2sbZcZWUlHjkJH+uDae8iPRNZrvKUJGv5FhkNrXJNbzT5qojfK32wu3
ZgwEBEgnYBBz58C1saBxgt4dOuGJWopdV8VuvCuqSrl0qhttnLeV6wp4KvkMysvszOV1BaVLntBC
ILwgdbND2kl5UAKtPwFk/GPkeGzcwStvDKXrJ5zqnGpd3sGmIuXgZiqtM6Bj3mpKVR+syUrfNAmi
cnnZiUutZtbGznmZOQKpRpUePwKUBWTs1/MpkcMZcBIEd0pmKbsgU0J/n1QooB1bqxnCgwULtosk
fd5/F5rvnLWmGY1XZ9BhyZz9Qfp5nrQPrr9Ekg9WZlqt8EiQZqoXFj6gsS4w+/6kpx3I48kNgmbv
+GP98fZ2WjuhhAK87WR7NIgMri1zFMOubTLhpdVk3WfxJPYB6YKN8a1ZwRemSgkGEVuLi7sR5WTW
TsHKJiPMHj2FP/2A2lxjbxha27GARyiBQMUNVmnhMVidaySmHzIcm6xV7Mpy70bdTyMgt1sH2Wsl
Aec7GwwJgAgAnLyvC3PSjeK0BEMOZqUxDoZeNMfBlsiDxt2/cTjmqj0eNpA1Dv7ClGNSUtfa1Pda
OLjdfevE7XsA/0Z1SLI203a5UTK8uHLd118CM50G4iJIPCAetdghU8HWlxNjbH0JV4hqp7tJnaxP
iBeQb2rsLTWXlQtuztgjHUAtgmLEwp6ZkrxHbNbxUtUcdpqvxocxdHSSnM2WANHKtpxZGWzKv9Bp
UEa63vyAB3JdTSvXK2MzekwB/d+1Vhefbx+xtSAFT52oe8bngAVcOBKW6Po0N6XrAcKX0y6Tmp7t
Wy00puPoK7U4hSKLqstQ5UZ3yYKmK45hrkcVyTp6SDa+zdr0Ev+TYQVkyRFZHMUAaEQPTzceYZIO
904Ty2NQqcEvNzC3WClWqv24MyRzOSKoSb3w34XuRkVcx67nCKW8M8imnYZRi2G5drPyPkUUfJ8G
LVDCpoOmHMTMl1qfgrMdV9MG9GXFP8CxmomVwWHB4bxY6ZQMVlYPsyPSlAmFUacoz0Vbd3cBCdN9
JIL0GNUWji4va3W4vf5rM06dh/BiPrjuMlSLQJrZbYZtikt1/Ka3BuBgDmttXywxDN2GZ7dujh4a
CsAgm7RFISLSo7LNdRO3VbjlJbQG3TkQuvbv+nI0gw1jS0KCOeadVYHwfUBT8YwutlPcG40BfZHv
NXGf0X1KzqW6S4LW/2IkCXT+VKMT7VgXNUnmMI0d/xjpTqlcrNFqv4alU0hItFMr2KHgRptNHahZ
dlZka9+N1HpgUfD7aqtLd+WRmKMIPChO40yMdH3se39ye6djW042+HR1GMQOf1FHvVqOuyZVtii0
1uyhN4abDdwEQpPFHOV+FAzKFPoeMtz1rxKxS9i2k+IbEL10PORxZ2obW+7ldn9i7CLxRG4A9NXC
qbE5WhBkZo5HzpZ0E80e0W++6VfKQXekLA9E1mV+BAJkfJyaxtU2dsXLexW0yT8BljzGmLie4BCg
bisDx/aqIHDOAk3gSyuNrYa0lxsdK8C3KSUTt5Nju7bSpOBRIfrAShKmJ3XqjENWA60GoThsXJqr
A5pr43hKkHu/0DEbizYEVmx7qQ+OxQXO75Va98o2Rc4SA5pZZ+DsI45YSuaATFWmZrRsL7Tr/NC4
arWvO0W/2KJ+veOCKTwyfE747KEsv547TQ/MaCh7qhs8QHsnV8YjdCbDfhoLdcOrX12mWaORaiVx
9NL3yzN8XhLAtjeFwxfV8Htw031zdpKy37jkX56zmemM3DaO3yy2vbjkIxOo4WQNNpCuQl4iNXdO
Spb0+8HNNRp49K0EwYo9WopoYQULyD63F6fMD3UtB1fEKSss5a5Q/GRXpVNzzPWm26tW//p7BNYv
mrmZRlS2SateL1qe0JQIgMvxqPQp71qq3O8JS6vmjQ/D1A/FL2JtIzhaWTsUxIEY0qs+P52LsDro
ZZ20onQ89O3HXVT0BTJHun0Yy3GLoGHNFCl6AjG8PyC5i2fLloWUArSkN+WTcxdCXnKg6jUcciPv
Nm7HldNM2pCOjNkZIPCbf/4s95G4lW5J3h5P70jTyrpJDkMt+o19v7Y7nluZB/zMiq7SXyzHxvFQ
EAWB6WojZc6x+210IukNmbXFRLJqj1I20kOktLlMru31ODIjBWzWqpjQos4L9/1oDeMuGIr8ZBix
8vq0B2KAFJFcNPrmHvzFAIXT2ST5CsezOz842o3bniygeBT2hq3mj5dBOhUzzhnZAcRmXrS2tGbc
4BfkzGWtaHtZUhhLDHZkkk0IivS64pUOBfeKdNfBjGvt520PbqmFMN/M4JVmYALB3NyCcj23spiS
kN57x+vt2Ci9SA2SX241tcYBHjk73Wea1RTvxiqp+7NTazasaIPefIRToLkrqRhQYIeSbUtddOWV
p4+SyGL2vfCOFyue12Pc1kgzkgoyx3JHlU59iGvf/t62VdPvqbS7sA3pXfunWplUvW9Pyjzm69Qy
Dt8MsmIT0Hm3pG3JwEdblYsXZdWiOQwpZQGaMMXltpW1awE/bYanzV7mMk8ZBrYxRGJikyXV+Fi3
eXyMO0BbzlD+uG1pJUyDxlif+QfJrPGMLPwJCZXFRM7F8UB5dG8hQYAwQDUDx9oPNNl/M/ImRp7K
DfqLohD/umpPgVuKrSrSyrzSrTqj4wDKkTVdfI1Wj3S6UkbXy90weYQ0t9t1Y/5qfD76dTNgHveP
pQPhc72ja8tItL5WXc/P48h/Slj0+3B05CsZSOajA+0VRQjEw+f3f3Gvh1kwQ0kCykWhArdv2gi9
OtRpnXxOU9+K7vo4rR50VSpb+fSV+5ACM3UWIiGQt0sevxH6jCYvUvZnmiBdwmzfDXYYPBhBLff5
6FgbPuLq/oH1lB5G5FJIci2Oo11o+IiJSuLC0LtvieOXD5D6ORRJSOdDdToczQgflcZU99wkcXbq
Vbm1edYGjXYQ6ZFZUI02p+tlHQyJhnNEGautzeTbAFOce0bvMXZ3Za4b+pH/mJLj7YOzckRxwUnX
0jo+PwiLFSb27/XM5aFzpN3u6ymM0Nxzy1Ncj8WGqZUbD+QoMDteb7TAlMU9rCg96tcjgYWFnK6x
FzjG39opbS4DMI58F06B+g7IiWPvCvC6g/f6gT63Pk/E8xfdHNu8NUNeWGAcn9LINWi5LyZzF2Zm
UL0+hqK6a4BNAY1LDn5xQDWKjwbwaccTWl88RkbSvwGsr224zGtrRwxFam/uI+Haux6SkiAlXbYj
1yt8tUdDj4L9MFrGMaxK/98YEMU0ImAuN5XE0LUpI0QLSknxuvw2ri6JP0UHJ9eLf8PKzFwArwyV
3H/i/p6tkZRxrxh5YnlhmoVneICKwxRV5cY+XOm7mbtt5nQ9iHcq04tzRk55gHoos7yiSku67tTm
w6gLSCA7I+AZTKx96Y/hudSQp21KX9kJQLpvwMtRRzRacVBEr+5su6ofsziYdatjc2Nl5+Bj8Txr
Fhk+nFwyHGTEr6fb7yyWNqRLFcErpN2KLN2ph6OSh8pxYLdtTPvq5ffc3OJs0DEKj1AQWF7Zdep3
Xxr6T5r4Yjr4BrtS9i1IzDOO6/TV1qvUvO8d6iGHoXDicqMCsLajidHZZ3PdljDwetyFoY1WiUCA
J/pYfnVDNdoDWQveJma+xcS39lLjeDlUjvBPSPBcm2LlQyt3RpsGT6Hv40aZDkEIzPP2rbN2pUOh
rZFEhTiKLOK1FRDUfeRwp3lhONqXsHG0gw5YjDRHkb+rjC7cmMCVjaNTDCLZwXrgdS82Dp1vpSxd
38Ktn9p7v4M4oZ4y8chLi56Zaeagxpqti31l1YBtM5dgFeYK6iK01RLXDxyBUV2mPuKcpXboe2F6
WmtGG/jpVVNAMEj+UUWBE+16PlOlneIujm0vsCKQLJGmPdpFM+CxV/HGg7GydHQ6/K+pxV4MUd+E
YyNkg0SluydoQ6u6LIJz6KCDSNOgPNzeKqtDm2ldKLLN0tWLl7gc7LQFYgyouYyzXQDK920Pydan
wvI3LK2NjF2CY0dcZAFJv55EV9ebClBXcOmLqIP6vEd6vnHk/dQ78T4GArPhXM3ffHGbobRNMnsm
AOBgLw5BR8uGDsQjuOi1bacX6Xf5pzhX1WKfFHr/u2MNbnqcG76DHZV37V4mXXy5Pbkrp31OK816
3cCRAI1fDxnOTYX31wkubdmoR7Mk+OMNqjZO+7wllgOl1Z++ZxxSKtKL3LQJ9W1aVXqARyPLN9B6
dA+WM0EhWVvWm8CXhXtghmSws6UbfLg9wjXbcFQQ+eAM0KS4mOQW7Llemi7lfigCQnhxhH3y2zB8
l0aTvHMVAD9O0ihHG5Lx423TazsX6ODcMgynBBnQ68n17cJPHTkIT8mU/uC2k3b2M3M4JMXQb6zj
U2iznGKeqrlpDPQgvtW1LUnWIhNDHl5Cu3Ar/B0A9VR/Msd40zY92HG1KsiCDiUxM+w18HLfmWlH
ibUTWVkcNL81zvVgGdNpJqGYdpUT2+25F46THEynrKGHUGcIut0b1VaPxNo5IIdKuZkeF5zuxRLZ
HDoly6fokrdh4p4rQBjTHnB3Kn+3fF373el09dsgDEAhUWg4bxKVCOjt69eKqxP3ChKnl71ieurK
2oja8OKoQ3R0ndo/jnbwoxnDLY7MpxT+YqlmDskZ3MkdQ/bneqkSZ4rwEUyWCgKr7GcVJGp0DzMY
3XZGokdiF+la4N6N0s2Hc6vYk7gUbW8CnqZcHl8CTU/jL5VhhJCmQ0rZ3/t51z6GfWTJvdS70tyP
EwI1wHOtdrzTYrusP0Q4Y9YvwSGTuz4rB5azHIOtXvyVVxaMAtkzZF5pm1zideMkDhRjjIDxuGVr
IRQR0PwVtaKe9mFGgLfrLFf2x6jq2y0S8ZW7GyecKJFgbW4LXrxKqHlyA3SN8HRS8+1D1jlxtau7
gnRGwc8+NEbYVq9/dLnVIL0kciNTaC7eiyGMtNKNE+GB+v6UIg3yCSWET4hkdRubc21eQWMANeGY
UI5c3NKpbbZCRRbaS9Ma2WFFZESFNKjeVb3dwUMKkCEHo1FkW+mGlRsMdW+YddistKItG0QRq5Gt
THsqzKkMnUNSilzZUXiJEZ8f6tfXs+cGX7yzOeZGC3te42dhTiK6kKvA8cFjaGKeR9J7al/CJdHg
VwxvWv688AwnLupLNfWd+Hz7Dli5h7g/kc8AFonE77LtmlxkoY51HF7irLO7n7SnyPAO8kKrO0xa
Tx8JKPc4p5skgZULwdgaEXm3KbeKBivt3yTweTFmLS2O0zIHXeRQhUzCFl5dWSJ4cEs9UE50BISQ
hoy6cSnsoqTZsBUNjAihpWTNFzcL4mGvaEFqn6ouq+OzTW/knTkI0d73QoyPQ0tBZyMcW9sezuw/
wAk6Q80Wjw4IvWpMSnBWYmiC+9Rp452TtvSI2UH2b5w1h4Q1rS2kD6Dyu94bJurhilsHwnOivjVh
rUuC30XX1cbeT2qok27vhLXbZE7+U3EALUuz7bW1LPGh00rAI4a5RdBlVgXk60446ZdAL4PvEZxO
4+m2yRVPbE5V4IJxi3GXLAZIHgs6A7hELsaoZqemtIvT1Fva8fVWeGnByEC0ilO9eHssVTRKr1vR
RbX98hJVVrkPU/Bkt62sYGQcwODQUMyYJkgMFhdWb6hDwm0dXUotbvyLTtPbQLYAbMeuGkc3eGhj
paz3mg97yr6FXqs4ZabRaCejrtLftSo2ttp4V7bqTFVGWYLcKRCCxcCrSnO62nKiS2ab8Z2CP/ou
kVN5tqNc/XZ79Gsrids3c0TzvLNnrzfPhG5wVE8MXguC4TwASNirtDxubNGVN4FdQh4El3YmR1gM
KFWqRCFxF11kC9ZZ2Ezcrq+p5hclPWqlocmHQA3L878xNiaShOWs7/VUU3p2Rafo3OeVZJdqgRpA
zDsaIj4UlZNuzOHKAYTVciZ+4hqea6fXcxhUUzkYCVQlxlgTl7iasa+yqnzMa8X3cilD7/a4Vu1B
MgcMAqgqIJpre/AdBCUpxfCSmTI+TUBVPWMq9UM0huMXZYi3SANWnhoAyCilkdAD9r+84v3eaQor
SOMLV02tncIg0fNdFE+x3Ecw0Za7LMn94ez6TlQ+UlzoPkHrEr8eCk2r9czQSS4NOLSziMuA7NnA
86uAb9GUxzSMzV0fR/kZFqXBU6p8671YmWXscfHM8B0cmsWejaUtDNyY4GIbU90eu8bX693kOm14
whUe7O+5oElli9xv5ehTQdZm1liTZh5nPknP9qyt90FK3SK4jF0NGESm5Wnkrj3RLrvVmrJuinww
TiFCcUsvFMc+7sMqYYA5hdGpHoq3lVKqlxJascvtHbtqaiajpyEPFMpSwmwaYjUtNOLarqe7doqb
9N6vAudOZG2/0XCzZorQCEzI3ML+4qpJ6LUBpNG5Xv9/OTuvHbmNrl1fEQHmcMqOnJFGHmX5hLAs
mzkW89X/T823saHmEE2MfWAIMKxqVlzhDY0VHSI4aFf6b/kD0e6evNxWyZVm+EvVHtyLvq7BKCbd
fXqUngTK6k9J25jEXtV4GvSoOhRNHJ/GQkynJkySY9PG6qFBUu14f2o3SgbIwVEFp98kYw05H79t
GCHcsU3VVrYR6+HfqpqGB9QezGOIlOZhNpPxo2sV/4RpM3y7P/DGy0GEz4Cw4GjKr+EiS2xViLTS
v8yGsLsicmH/4Uzjnn7G9hzTvZTkUZDeawGW2Y2rShDDXJHoaJCvFoqJP2nScQz1wmh/gOpIvxWT
oaGfFQE7CpQlzuyLmZk0wO5/8eZUU26WNo5AH9cSLU6v5ASXwEjbqdaji9c5cey7MwLp1yq12goN
Ydf+J3by6FOpRGLeCVS2LiSJdDdki9NGAvR2pXMtFzHNb0DMbZu9T5xo+df2ogU9oTn26zmsv7/5
c0niUEZG3YmweV0RikcnArZIu2hsaV149r+OlnyIW/t9E9nfWs34qypBfNwfcyNQkBkVZ9egccLV
dPuNYgTq3mYTwNDIqH6IsJgPqosgXzQ5VDqX+peKY+zbbwyQJcTPUt4UtOYq/rONIu4oL0Ah8NIf
FGu6g0C1CTmapd05qxsPKfU1Qk0ZAoHoWn2d3Vo2qsgmveHEHLA+7HTKKMJO68lvGpjafmV31nCs
Yq35GbWLwFqsaJW3I8pwySRPAOglD9Xqc6s2V4akYRdrtaIXvpOp9pNwrBC6i9011c6m3biOuZuk
Si1jQtWQZ+q362lIlCGaigG3LZGWl6ZXfhh1ileNlo07p3NvpFVUZIlpGUyT9H9M+hzYSBV9ba04
PSTG0OxM4cZJdIi7wMRopECv7qQCRQk9DbEQ64tJIW2I1XeECPHZnavu4E7C3AlkNz8NSAz3H/w6
iHy3k1jjyAb9tgmvhpoh5YaksdqfdNEV/xjaou+BHLfOIIUUjgK9BY7FKpxNSrVRRWdz49qWiHxs
vYr0yeMhyI76PNfUEVIdWx4kK5K9ru7WhwKYB7xBlEwhZ3XFecZkjzFaJ9fFTYeT1LB/KqtCPRiV
2Zzu3zRbQ4Gc06jkgpOikHs7pwpmZbwtsHmaKlrOPa1KjHEj9ar17l4RdWsoCuv01mSlhCj6dqgu
HtR6ovt8zaox/6PAVJmzNzuHYal50e5/1sYbJQHnyD/RgiVHX31WhBvtMhYWmVWMX2egN2HZnxeS
83/UPAr/bRBRFsdozI1vBAj5HiJt60slvQy5B1uim1aje3ShYEF7ztUp5uJDV9jTuXYFCvSgoL/d
/9DNochbZfyBXtpa3tSpmjixaFleK3QOzm1qLMdmSLIHVej/AWXseBKlJQeSJZ3b9TP0GcynwlDC
c5d3tW0g7wJM6xA36eQPWbu3XzaeCdqi4N8oL8JDXsN5kE6wQgB3oIwT3RKgl6zlSwMOr6XYXkU/
7FIX8cHRi/RfigfVgxf286/7kysfolXVn2sGJUHIyUzxOl6fo65djAroi15bzqEVXX4cEGw/3R9l
YwkpudBp4yN5j8zVRWO4aPjpMYDjfnKd89iYMTh4fbqkbWbvHIuNG1uaGhOks3xUKVePw9wOS9rL
JaTKoBzGMa0DxUgRQyqtJcBrxn77s8d4VL8pDsO60lfJKtYlUWiNUOisUXWeK6wJHroaJMqgev+8
fRKJzRC8IloCCLF6zrsBzQtEN6MgtsysOjt9GUUHLYtccdaTtNwDRckTvN4ZMhrX6U/K9HT1YXND
95e7Trn2ICXOZLLRZ2uehJ8iantMTdM8Ao0bd1Zva6OQa4D0JxjlvK82SmO3jUD6hN7FMIqAxQuf
0FGyP0DG3HMB3vw+kmEaM1LMV189tcKZzHkULWTkBUj/MUsFkryu1Sa2n3b9on5oBLJhxzQGRXO9
v5Iv4ID13BIiUUsiI+cHrMLDImkdo0P999rywM6feq+s/qSf4dS+2WbedKTgj0NKr4dl/rgkSvou
6qhqI/SS2d8rrbSGg7UArD+ErhOPRzSsbNovFhAI6BGKmT4nke2Vh2SynMRX4r790uRl5h5G0amI
QXWZUhxKbU7+ouOafiUGKJUzVBztAX+UPPZH9BAe2yhM/gMThsuV0FBDYxMhmdWWgitcAJOnVFbH
Y/QFrGR5oOLifi0UXewcy61uBSEUKRzYRTqa3irA0Kys0S3A40G1oMd8AduNztPketUvEXf6YzbR
uzn3SxMaRzDtM+YzMMbss1PG5ZNrtEP93PS98663jdo82VaaPEWqZcZf7++Ejf0O+kAWu6DDEwWt
NsLEtaKguqogUlJ8yTLDu9SzjVSuOhk7e27joieuBEdHxxGPxzV5sBtS3YPxznHOuhxB8gKdt6pO
9qZdLuFqZ8NgfhmBkOtVib2qa9NrC5OdnZjTu6Yy0BWwpPixp7Hp0tI0f9aQmU+TnX0fhzhBX0bb
uSc3XgB+giRL0BsElLxe+Z7KU+kp3CHQqa+KmeWjXyX1cgLWoZ21rIx2+qCbiyg79A5UX9nAuI0a
xGJnYy6QbsgAI/tlOOQH01OSS6+E7vH+ftlcRcJY7mTkvACt3A7VLJORWr2hXC3cVK7oMM3X0Wut
HVja1gxKsiK3k7SteiV7Sc94kNCNYMyj8mNSTOOTsKbkL90Ms8+FWUx7GrJbn8X+l3gf9DYpUt5+
VlI2eH6MoXIVkTkfRAtuWu+AeN6fvI0bH8UYQlYUZqhWr0HjkzcWmLQkVFyzKb7OsP8O+CWlJwIu
xHi9qb8YBn2Dtw8q26VSWJhXbQ2raGhYFGY00iGMI9SwVSV8MDSBBx2Ckijbl81HvW+68/1BN+JK
SRch2gIWBRBgtU1a0ST2NKEBEcVJ/VVDJ/MUdQ3gscVIjpPSFo8TROJDPPGAa+V/QcajvEfLAiIC
rNg14UFFzkeKZnECadm8L7u6PGpe/U/oUr6SZMidKX69e7jppcyTrN2zwqvdk2qdVuu6CK/x4uif
HWOOJQ1x3jnlr/ItCgHoXzECMnl0CeWv+K2+MetN13TjgH58LdzndmjrDyBtxbHPe+epKQwHclQN
WAzwxZvDZ4amMkcJgqABIMDqA3GdClO0/vvrNMS96i923PwpwmWZfae0wj1G8caHykRLf9mvJJir
0dK0s9UoLQdGK9EVzYAwF6eI8b+lqCV9d9WmN8+RMByMzWPL23u5N4anMEhMRB+KWt26jtQvsTGM
dH+vREnGoeqoD/jdYgu/zJLhnShBftV57jzofbGTaG6NjDwtBXYEeNA4ktfibyvs4SIzoMY1crmG
LboFdf6olmaDgF1RjhdtidzHtm36I6DWMLh/YF92z827iRgNLjlUnAmMSAlXJxb5JHwQPGu8posz
PGRtZ2bHuUTWTx/i5TJpQnlXp73xw5ux6yyaRJxTnFX9xhYLXHr0VxAGi//uw3JPkuR1WV7+MqnD
zqYnZLVWIXk0u+YCFRb3lmHgCmn6SsmRCE2X6MPgTI191Gom87CUdTb7jVbnup/rY7n4/F1puoO3
eHWFS80eej38CxIeNKfbJaoMCKtxqg/XHv/gr26JWlBZL84FbPjyufVi40tv5uOX+4vz6jkEOMZF
Rd/FpaRB6fh20EahOghKur+OaY9yrxJ6aTCrc/p5MsvROLVovJY7T9WrK40h4VKRdfEPeZCch9+2
Im52THlUD1evrDtA9cl8Uql4nu5/2PYoAF+lKBNeY6srTTidllSu4KR7uffT8Ah9O32Jdh6j17AL
Poa+ESVonj/6KauPqZsEXiO86as5Ou6l16uoPZahrf2RGw5/dNKxU/1RlNbTklTVH7gLVu6RiM2A
5Zh35nh8+1dTuQL4KtUFgOXdzm1j5m7ZJtlwbUfXuohhqvBv8fbK4Vtz60k1RSCH8v1f7VQx1zgZ
og98LetKOdRlah9mt3V24u1XW5PSDfV2XCD5N1O7OpyVA7fa0ZpFksYz3TfKDkZYl6tV7NtepStk
PNObS0ZyTBpjUkIPDbZX7fm6igcBcvOqEIj+0ZudeCrqcNzZm5tfxv6nziF5P2uBAZz8LGtIzIUQ
BhXVysQFL+2T5iN9SP2iJbG3R7F+dfvT2EWbCKATdx1FqtWzF03IQSPgMF+X3ExPHjjUd07Zpp8m
I679SYuci65VzTXqkuitbSk5ssyWePCY1nXCYid0GGjQq1dFaeqzWRjJszlToLY9pXsz6kCOxesK
qJg4mwvmdvOT2bpOVyvLFVymeWpDb37XtXb8aWzNYo+F9vrpYDCJJuZmoY/5aqdMtJ2czsasZMyV
5psx6vEj8aibnIuxHTx/MBFI8jthdX+PkWc+uYM3fUjTyRM7r8ars0ht7gU9zQ+R4nOre05RUnDM
5mBcSyWLj2ZMf97sxR5P41UaKEeBSfzCA0PtZlXdkNUk8EFoaWOA2hz0OR8PozHVn5LeLHfChdeH
g0YG1B0aqMCsIL3criIvozHBhjRoEPfZZV6Ee+qKIjmac+w9GJ3lvfkwSpkIWSNGY1mqENyOx6OA
LnUfm1fdzjvLr6oU3ceojpJTmuPs6gP5Undy0K3ZhIlF6EBIr9Eovh2y6ivcQQrUswFcxUdQJcMh
12hJVYqh7jwI8tffxF5khLKmCiiOtBo28e1Qo+OV2aJCHarN3vmjQbU56ENTfc69qiz8ypm19zDG
RIDw5PhjhCeyJxC6+QM8ib3nIWZJV99qIcSY1DE0qVFP2r9QNXaaB1iKAGuNuqhQ10RT27rkbYGv
ExXZoASu9Pf9R/GFUvNqEtg4gAMREIWucTsJceH2ldV73nXoVd5Ga0wk9qsjXP2JUcTofSOyo5yR
933e/hMpnfVumczkSatDo/66mAjPn8yhdsanEW3+6Tx2zZx/VcbBaYOsmx0N84IqKt4XWlx8qmoq
DH7atsuTPYheOcxjmy3vhlpTP02Au9uTgjNmf1nmcP7lpTUKy0kodOOsj3Nz7BEDKA/jzFMXVDlW
rxJ+rFHOInSMH+Yx9FvCme+aM87Ts4ImV+o3XYz9ciyKQTuWicg/aYvAXFgg4zkcdeFV/wqzz9G4
qAXhVlqUOu4mdtL9pVSNHuKP0dPEdxsRf7Qzd5782s4405FnJcmjLIf8beShovlqnxLJoAbejCet
qC1i4No1n1JvTrNvmKMY6s653DgkJAsqSIaXV3LdEgj1UeR1UqL3E2qK33sOZnNZqJ1cN32zLBOH
hAQAPAMNYMLh1R06zzGzEsHCRaQwvkAgso8LyePOB21cbPjGcokCicMqbo3QhXFmFQNFPR7hxmFD
WDD3a6s/gvWuLzgX4KJ4f9+vngbaZlKVUPagkXel4LV69R3OeUn/Jg8oGLjvrBDB2s6M95KojVGQ
u+B0Ux2UPanV4crbHttEkedA+LPyCa+79rhU7h6nbJUcyW/RMemSbGlIudBKb4+wYzZZVlPKDkyt
7P28z7QThP2fzqAtNBZmpC78iLtuZwZXl9fLqBSxaAHTmCKmWG2Mvus0WD9tHoxWUn7G+UM8DCFG
kSiPppXnV1kjWYt9AnoUhQ/jj8ylW/VffgOKsvIkQHtZp0uKYc6TaU55gH6r+5EqzvQBPx3Hb6Iw
PdjJ0r5XFK/x7TktvudmW3+5v4m2Jh4hZGBFTD4aR6sHpM65cIaqrQIuN3T15tH4ETp243f10B10
RS/fY7DD2/XmUfEIlyI5dFSBqKyWexnbSXhzUwUL/JPnqFP1S2NP4qtQJ/d9Wmf/JDTMv98fc2Mj
Q1jkfXBQFaBEsgoftarMu6UdysCrGuNDUymNHytqfr0/ysaWomYpHQ2lCzqEk9uNjDAMEJ9GKQM6
yu6fbpOm2Wlsxqy+lgDRIhzuo7LCNyZKbT+rPNQUahG2yfP9X7G6XOXGBvNDB4akXzatV/M7dq7X
YyNbBWUYiu+hOfw9l7PlK0mvf74/0tasMhwfi68ffevVEYq1esEXraiCJgw7rOUj64xvQna5P8rm
99Dj56kAQP0KLxuLJG7NdikDkZJR0VZs/coIHQJwZS+gWeVSL1Mn6bscR2DkxhonLyyrSkusTgLH
mfSvo5HD0uoVzu57VDgtESR6NdhBlMYp+ogYEu31E9YiUv/7AfiD0WNE1oei3u0OArweCitSy8Dq
kq7xhYo50yOWEcUf+Uiyfq6BtL4TDTrzxzZc3OFRh/uonLBunLLzOGlTfCjaehfzvXFR0DSHoMBT
g3j6mteMXAZoyKSrg6XPlKPohznAla4/jZVZHFEWJp6eOmMnkt7YXRK6DIUM1zaoQ6vbaUyrCBen
oQrGSDXORthXvjeNb2SyyBmnn80zSrtV3kirGTeQDKdfFZZBrOWmnyV1fakNHTEuRRlO9zfy1gfR
V7ClvolkXq2uh6mIo37RZoYapvLvRh87GLjok+zUVjaHAWnBjKHMwEa63UP9JLKGqKcKska0z9GY
OQGGl8rxzR9DUUwmc5L49IqW42FkFSliaZEkto3PilWND5rX6zvfsq7ByeUhwQCSSk6lgoxZxTlU
1Ucs6Is2iBRT/eIpbfihblXnorSaONSZSYkKi7AD5vPdGZ8m76BnU/PZUopsJxffuIVQ2AAbRqoF
BGANJk+mvtW7OGoDuv/lE9615TeKEA3aadGwc+FtLCBiVLLpRmcefLNxu4BpnSyTltpN0NMxOQ0l
KgIs4hsbfDwO8FRI2qhtMsf6mlcF5zFUSGOzQHVKNBtznmq+ZvQG4Se8Yqo0zRB/RHo4vtFI9GVk
nmKCV9pswEVXGzQvqdKlDWwdqmHRR6OD5whbrd9hU645/C/DSFUkSWGmC7WuZIZ1KXQnFmlQ1rMx
cVephDKzGRW0nybwfie1COegbqvF8WM39f42iMRCH+yFmj6GcSI7F12W+WqL+54/2Yb4oc0QGc7Y
J8WfRVtnJQIdWbKHMH+1/CwMtB5MDmXEQl/wdvlDr+1KV8vSQNhO75eQxPxybvZuidcnSw4DvgQN
F6AmFLtuhynyKCHCDZMgGhpuh7kA8O1bbeHVT0NWjOEXPe4W9WEcdWGcB3VIAA4XVqmcKEQvmeuj
H5Dqwf1L5dUh4zcRBctwlMoJf7z9TWY/lDGGKlmAKsL0mNplEkxVjg1fXng7r8vmUCSE5os0P0j+
26EUjxZk4S1ZYCBCfV1ErPtTlTnXZMm/vP2jXl50Ct0AbNc2klFR1ekQdSkHrbD9zmi7IA8nA8pz
rpzuD7X28nnZ8whWgLajFgz2e3W0BnRKI3yDsoCQT/9VmXRhYPgY3hcF4suMx2le/Nkw8X+mqZql
DzYkONfX8Er6AReozQ9N25sGvbJM6d9b9WA9d9TNlJOTJ051mHS3/KmGoan5g5iMr5WL6aSv5wVF
hjEy5r2v2Voi2TlGxoIKF/bkt0ukN4CPaeClgTPiSwTukoKI2jaHgbL9Tk6ydeYIuiQdC+gVqO3b
ofDVi0uwnmlgJnj9Lf2cvAMCtNdR2hoFxiwOyjQkAR+v9hx1mM7LHScN7NRzQeghA1Ils328vwm2
RpEFQZCIRMuwzG6/RaDJhBJJnwRWMVtH4AfG2TXdN/oiyJ1G/RZWFfWVjegsAWIfVxjXBWi3R39M
Llq8uJMUO5f4xrcwCn04xDZBNq+re7Nij6XRR4yizu0JlkZ2Rh3a2IkyNjYasa0UKnrJR9ejtIpX
zSlFiAA27uycHOl774eT65Y+ynduer6/QHIz/VayfJk6QmnZDcbsBIGZ2wXKihjhtW5JA9rN87Uf
XKq1Wg6RyMMP9dukxUgBq6nxl5qnewmO/KvXQ3PhkUmpugYVTM7Eb/3ZnLafgYR9FsTqUFyMSXAF
Sd75x05Ly09xlib6Q2OKN1aq5RcT8hLMUG+W2JrVvW6HVlaWrZcFQ1lU85lgz23BJea9G9helkVY
hTXtswBM1Z/meTGM80zNaw+1vrHMwGXJrlhlOoHr7A4Z4hHNSQsjwNEyZkCoZWP5CYK+oEqpIb/9
gYG0CmyR8i2vzLo7hpe9cGKrLIMKZzrd17Dg/di4TfRrMmZ7L6TaWNebweQ5+m1dMzNsLKsNSVz7
rHhU3DQ6oo6t+iL9oqTq9yq0qp1NLO+q1U4i4ZehIzEcpgWrJe2Tbmy82swCC53Wwc/ydPwsSjQ+
sbpNVFdqjBTT+/sH53V6zD4iApeibGBx0Te6/cxKIKI3YC0dFG6zPKOuHKGKM81XtJdwq7XL8Txg
lnqcUlvDza4aDmnUtCeAgu1PMZd7kP1X5R75a+i7ULUEnYcIxO2vEbFjyyJhGlReaxxbI2oUmE8a
7a0J19v3WjyNX0vggP8iAOz8alTr1/3p2Fp0XixieLQ10LlY5Ubs3mQSuktgYaVMuDr0D5Pn1u/6
KE6PIXnTuccwe377U0nFUuYm5CgAflZPpaWqWWkrVRZg/rw8dxVgp0ZV3J/3v21re6EaR64FeI2S
8OqiavUF6+iOQGaJXeVc4od7BujcfGrpbX/M8IM+3h9v626gACAlajmvyK/crqXdEeUKT2EuDcq+
wzJVJyvqMaawiz1J7s2hAO5Lo0y23tooQp3sCbn8IgvsVrd8q5l+1qa2HGY8VHbeNbkB12eUN5P7
TnaPYbHcflQqEkXJgcMHcZ+W71RHGR9CSlzX+1O38ZwZL9h4EGhc8a90ftRW9M5IvoJ79zJ8KEMR
Tf7kJUtzStDibvFdjQz96IVT4zyUcRX/e3/8l4Ro9Zkm4a50y5Sy9mvI/GIKxxELoXxWuujPDWo8
BxWuss4xN+PumeOgzJhe9179aGiJk38rmwpjV5cy9+gnyoz8tN95TvVlTlIUR3EXb8VhsVKzPJW4
29lnr/a0PQuejbXhR0sNRrk8yBberg2A1tKIW46RECQ4WZ4Uj9Q5dk7R1iAsPRVNjBUJoFcbwC01
RwEWEgUuvqiXMM56v0uMaKc0snFWZX9IspMJZtjRt5/igGTDN36IAqWqmmOXIMzXTdH83lWWHwZN
/tPOesuS3Hq9aZbokrkE9lpdlewoeCagg9DZUMPWCTwMZK7lZJgfBhupCMubln8RfFJtP8H77Ck3
kNw6opdoP9//GRvHmGooJEKUPsi21jdGpZemG1kpRI3ZnE+ji4mIFE07hp2Ydy6nrQlGEwp4J1Iq
FKZXz16ObdhItQ/lw0lTLr3dhZ8aMZR/Oj1ScEmm6HuC7NsDwuPn6qW7v8ZphMyWWUR4DY5a7xyj
yniKNJPsyxTDw7Io9c73bW1T8jwI9ZIkRqB/u4GWIlP7QYUdEKqqOCaGFR1rDCp27qmtUQBmgYbk
yaYKu4pYYAchG+oi8SGMvDuYSlZcnAp5lvvbYuNRlhpN/3+U1bnGJS5fzAm1MUMx60MdjfpPa2i0
R1G06D/PgoC/EXth/eanUcejqMZqkcncTqBtL1M8yBMR5W3rZxzRC02mPZO6jYueeI9Thw4TIcBa
xitP4ilHQj0KQsdAHj/TlBPU0uQMykB/KOw2vkRurh6jfE52MOxb+/ElcQAGRfC+9vvr1U6HZsFZ
66c5gWcRZRcc5zXfy/jccSisnYfzhfqyumLoN6Gg9YIZAHJ2O6F1iEPHWA1x0BVN9WzYS2z6gDhi
6wh6qPykjeFQvXdD1QYlws+9jv0y0GIzx/nBnhfdOht95qbHEpFY6680LYwCdFUaz0e7KwbDV+cs
Cg9dWk7moZ90DWCyZsTRyfYSI6Oz5BoUYeHOKX5ZpJpyqPhiNHOl8M45V4vq7Dmp0j40oWt0fjvl
qXEsUqfNvkSjVznnVpuqZOeMbuzrF01RasbS6XUNpfLAtZKyOkg6mbPybArNPWcUSc9zhAUVChE5
0Jt5j3i3OShNevJk7iKuz9tl6GiP5qnlxsGo6eEpG5fh0LexFSC44RyHyuquHlVM//4J3rjYiaYp
OVGEBX63lrh1hN2EiiJgEfF+PtWZ3RHKO/1XZfCM838YitYWGo+EAYTwt9+HDoc9uPJ9LpPEPfd2
mPuFUkRPbjP8+g8jUeSXwF4Ju11t6LT0CquoUW1yrabpD1qSm7WfNFXxo8A+bw8Eu3FTwGohJoCR
To9hLV0Q1Y3TVDnyuYnWsDWzuMNxKFY+FFMzMKxWuQc0f7iJw779D9EB/UJyQwmOey19MU9RXHdZ
HAei6/t3pqtkZwd3bFzK3cj+JEYkwE5WsSzFwQyF+Sf+5c27ZimKvV7uxp0lgyKyJBDHJjni7drC
IihHa0KlWWQ9DM7U+VUYukClJrPIFW3nP+xa2v4Uz3kA0JZaLXBejaYeVtLzWdb/jtXUJ7DSuvhn
Bzp3Ty1v473hBQBj8BJ2a+uC2VQteD9UtXJNinE8wAtrH+ZMVYO371n6fy/WRWCb15nmXDR2b+WQ
TKc6EcPRAlZ1nTNIRf5AFPvj/mBbVw0kCTDGELjZO/K//1ZBiUfVriodvtvQwjP2o6qMLm3VTQcR
anOgkWEfox4mz86ybQ0LxJh2D4xuC4Lk7bC16UwAg2Bzk9gYzQONWicohj7+y6m0Bg2FuvGsg5UX
jrrzxG0tId0WijfoAZL2rr63qRWe+ryPgjRJOQqF6QFWt/dG2fo8vIOIhqhRAPZbXXAhHBeyElKD
tlR6kBM2lrWXFhrX2R2M7rGjX4FVsBFbl/uruXGHo8YJDgbYAlIt69X0RspgcamyQa1Ue4jjKjll
xuj4IcnDzgqufT5kcVOyvujVUe6jrihn+redg47WMnvpkARDjDP4RS/CrjkWZR4uh37UW+VrOFqN
fTYKvUiupW0pzSEsBVAWfQnBsqip6n5SXYCeZ2QLq2vWF8OXvBCpfU6t0FJ3Qqmtmfn918r//tuv
bZU5zTtRAEEFUQHwekCZa+x0H+TNG+2o/zcx8I5giUv9mnUFNBcpG5BuNpWiZfisTkt1qEqazIYi
mg9VX5tH0XX9zsrLe24VuVEhBI38khq+EvJDu7ttqpaQwSm99Lkbtdm3FS0+9Ni3Hlw7V46UZswf
LI96HHqv2MkKN259TjPXr6yKGvyG2+kdqtjuxjSKA1svjfIYtTndZdfqCv0STQj3+7Pq9Hv54cZz
KwXQSGpkPAnk63bQArUlkJOorXuKnjxqfSXO2MJn/qLkGpuIYrCGRRjYvviNFJCXJaa6wJDc0yDt
VwHaFNVppgOaDJQ6tD9UjlrTGoy1g562zs7Cbs0sh8smcZOQnfVV4sw24LpCdk3SUCY5jaFdCjvT
L3ZNjTNSm2XnpGzNKtVV0gCJjiDxvp3VtC9SA0hfGsTREH0bRVaDRGrSU2tps/OQiN6rfK5M70yo
rxQ7g798znof42So/T9B0/UNZvVaSP+7YWb7OO2hUyrYuOclxa0HQ6AWforSaqAzOkTx0ei6rjrR
w1R1vzXc8oMSi/FL1CrgWLNIF+UHiJitRTaqhQ8OBZHsOQyT7rmp8/Jb04pF9evarZdz61pVuXMi
Nh4aqlzU5tgnUlxTrutvF87Uxo2JtmMcNHU6fcCEUIv8Houa8/0bf2sYRNyoqfGKchrkav42DPSb
DCW3PA7KQZnfuT3Y+9J04p1RNm5PUh8IgWxBFDrWlEpbWEtvj3YR1JY5LEcjqj1ke5Ua6JhJAfnP
+9+0sQNBQfB0wrLi+lwX1pok19vJa0ADDl5m+CXPj300ij7Vzl0Ujw/QZibFTwclvVQ63p6n+8O/
NNhXe1DCdPhcKdrwyj15wPMGuXi6SqEh3OgcihoncsbRPyWFOfYHO67LyOeUdJxCbfTMYwSxNMC1
d4AxoVvpcmYWk/w4p3P/y0DPazmYk97mV6dy+P+nQsFAoffcUFyqJZqeR/g44wdTjaPxU2fbUXYw
SyT5D30TRsoDAqUN7+XQ549m1JfP2KwtzdsXGMMKWZRFvBiO0urQI/xR9E5vFMGgpXlLXzAsrmE0
5S0YaWHuxg4yvFvPsFQAIFGReP61BMeSl92A9xgznAyae4CHkWuHvlDbwi8tfO+p7qkZvbwFe2Lf
jpxEPYA9Fa6vDK3W0zww0Lkbl6J+oyG9vNgJ2rjTwSlCBV2X5EpVK5ZpAJNfpi5rrtb9WZlm4Vt5
/kbtwJehpAQJMuJQAADJ3J7czqziGCeGPEB4UjtD0+n+DouwPPT6Uv57f0dvHF86FfDBQCsTa68r
x5FsvdfonARqV7nnOTPsY0cx+WBn5ef7I20dXV5FA8gg1TZvnW+PYdZniyjygJLYn3mRuCcPNT9f
pTL9bHrjcECPNTuOWp3+uD/wxj0oteYYEdEymAWr2Qw74MOFxWxWVVefjHl23s8AvN7e3CbAIuAA
MgM8x11Fkbkw81K0gu2Bg9R1yZT6FE9YECm9tqdyvZFCMBThFGVHqc+5OpFJp4aFpqZ8kBvFD3Ex
lofWJh1M+lnjzVPiQ16r1Zf7s7ixUTxiKTpafCIwqlVaFnb0bawBek0ytwKklggfUw0PqcpJdhAu
a7Kp3P6sF7rzMq6hrbFasC7RvVbTNMAnS5yqgbksuFQOvat+97K0rmB/TXN9aIwJNsiSVtP0NICJ
tT9FkauHO0nhVi4jpWZo5fC+kSbIxfjtFe3mtlCjSoXwo5rJ36FCfRGr2zj9rNl5Dh7dsYvPsKcp
jjVpn7YflbmGmNMScNt+b5nJB73DYvgyQJR6BIyGyWY9RpHp5+FQvFEI7X8T54AOBiFM23Ed9SaO
OfRpRtsPV4TwUuiT7Vdqtlwry1gOeUF6ESbTsMN53jjXhLtSlZbchcRyFfC6dTWqoTNkQe/kxg90
M83PczQvR1Q2ukuYW+1jQS+O9021gvtbcmtkFC3IpOSmdNZPRaw1c4nPZBbozhxX/lzNaqBhFeAd
c4S1myP3eZ6TUfUo6g2x27c7e2PrSMiqP0VxSdxZ9xjYkfnAEc2DInIUx8fkVf+eRGajn4ewVfYM
YzeuMUkNInskjecms283Inl9EVc17w+wROcoeoESIrJyx/tzuvVNVLMBQkmGGzf17SgRMQrlwp5R
cs15Bnhi+LE6l6eIZ/F0fyj5g1cvPWrRiHBQ5wX6t0bl4RSWNUpnQ3KzwuwiisJJDsYUO9+mbIwN
ejZ9+eX+iK8/TpLH6acBPqJSt/YBgxkMXd1Li6AE7lweplihkwDHk0ZFS1y5M9rG1UGpVwfSQIoG
BXKtQlOalCCVkKvDHVxEmvsqldK85Rh/iEBQTxezEG5z6OAQ1s9eNcaRH4Ye0Pa5tZT5YvMOz37i
9Et4GmuvSk92Y47lqSn1LvQLy2jMNy8INQkpAksHl0by+iTrAgWNEp3NwAKZdUq8yXqwshqjVlfP
PnRet+yMt7Ec8Aa45umpwgRdF2jB+tVUeqo0CNvUOBB1tIfURZm/NAbnen/lNxAR3E+krRIDSgT/
al93DS5LWpcHTMAsjgrBtX6gt1Re6hak2sHr1SLzw1w01WVx2v8j7EyW41aWJv1EMMM8bAFUFcVZ
ojiIG5gkihgTQyKBzMTT98fe/fdv67s9OkaiisjICHcP95ZWvpYK1cY09Dgyjsvcs3ssmvimwUOo
z8UC1V36tdZ1Cd4f63LvNHfwf3nsLzTwf56RL4wQV2ecLbnq/1PIYXC01HLmKhRuhyZSV1RDFkD9
Iy5kFYX/mE4zdpBERtHpk7B7En0v7G08Dl82t8zA/w0C+N+HFg8UDhA6HdA9ok7/Z33gK9yIpOKB
tDfNP73WifNAZ9lpZyH7ed7M6///C/h//DoEBazUfHVV0NT/QRm0jqv1sLcD+3S7vjT4Pt9v3YG+
KotBjsKj+28T3v++UzitzB9QlPARuCv+z8/XhWoMnD5CitSq9odukIh7va1KNu2yUzeThnvES/uM
a3T3X9qe/13f0VlT1jFb+6ru/1ktWM6YWCPr929z7y6nI12HQo5+8l/uTEbkrwv5P96pL7qaUY4S
iNz/P77TWLSVu/dD9m2tZdCcYzZr6vvRJtEp86zT5EITs1xo4lJ+eUpP66mJzJqUeGLsNheps3+Q
n8HwxWZY/KZMVD/M1YCuJFpWYv+kJ/blFhZKrYUejZ3QFcimRlvk1whubIXZ2FIrsz+uehyQpBzE
gxemrwZyUDmEEuPwJPst3cF5C5dIPIpexTWAoV+9pXXdHHk80EGVSDGdzwNnMVuOxz7de6JWv601
g7jNDmP+Rt6+d2yqRPtYBD0rGwUfpRlyPOZwyUPEtr7IzLhNbgBgo/OiosYWR5bY/hGnsOGnO4r+
Len86c0zRycvjT+sL00Kgn7y2uM48kFqrUS+VX3/D1OUZvq2gUI5eZoNjc7niHTJJ12NihwG1ib7
8KJ1DF2TOZudf9dtABpp7RL9cNwp/dPqbIlOLQ5B+uKTmtXjk9Ereds7cLK3ghWuutwiM/Q3m3Cs
e4OQPQj+7ENGmiMbP/r4u7tzj7/UMvhI6L1jrIo2swOYQ+xA9EmKyOMwVsuTiJyq3lneMZn7cZgl
G8lKX3Rw1wUTMC5xncb1KcmJMzLiE7mLWPfDT5stLhCEjYbWNog+4DDG+IZh3V56eyxrsaEGTa4M
2NZ+NaT78NFU/vYGM02HIlB6PG8unhBXwAbNnqM81WPZKeubHE/BhMwX9gBm4roavRRIp+rPdJyD
sGDlsDvybRTD+2Rrzd63qDX0yJKmP3AU9gakaaJ5xXt7Xlh7k8MvhVvpUPjpSvttA+YLdHeICU9k
OIglR2TgHbk4Bu79QY5Zn0cs039UNYZjhechuWFFoLZ1iXYuG0oaJfNCIrl3D4WsfqFtUOOpmdde
nvah1pKuId23PMa2fSjSDGffQkbH+gkJE5U7eprvds3GNm+tim+dcUuR/yWQnWLyeq+AqOmLrprj
rdizpv3urBKT3wgj4y3HAWC76bt0mAi8m+RLvfTDTRdxXTmjmP/YIBbZxe+tN5cr+2RDkeE5/L1V
U9zlzujvpuD17zsSPUGoc3lEyT9vD6q3g8iw66kzrTmx6UNQ0egOwVAq96iC22ZZfBZe+jm8bkDG
p9yd9XqztXhf5X1SV9+9w23fso0pEJ+Ptn6a+qr76UbL8d443XoUUdt4tuj8qv5LiE1D0Ki/D23R
s3pZ5w6ZSLas+mRMr2ZPmZfAX4LHbEaOlrdT3b+Y/oieszrcdHEsNr7fBGrXsmlT/XcKHevn2z6B
lMo0nRqWs7YAV4B17nDOTkhRL5tpt1ueTcfu8N83qjUdf4Vh/9Q9IH6rPT5Zmyxdua1TtJSBXVv7
l1VCjvKatVFTTkcaDleOWsJbATn3cFRNVgqW17GqIR/V5ugfw6PAf3efygksReQCt7pCDKv+4QSx
JBVtS8MH1/TdL3zpq67MhnFYyHNUlZPvxKS+JUvSf+LyTK9Xf63VEUVTJ4q3cCSV3BJ6XUS23V6b
eljrYjG1OHJiJDgguzQKH+hoXP70EXlFeUUxE+W6ABWeVRPHL7Hb6c81ToeXYNx6c1LxrqIiW+Pm
McLBrL6gsWc5yY7LVpfNIKMvKI3+vKTRzzyam7pac107/iVce1Gfgwm6Kt/rVd6Z3nd7Kp3Qz5Xv
g3mN4cTXNiVd8Ld127o5WbnY9dz3NgXRgef5FRxj15QpCBk5kizKP69OU22FaOPoFSxPqlPn1HLK
2RU9Pp1RTV9bhSY98sNz7Cv5xaMsstoRVzJkfi700nv4UOBE2pcx70yWe848PrJy2L2h5ECJt69q
N3mWueq9rquFDJpxcn/HILGvA6IO3A1Wv38fIhsvpxrjuDjPtMJ3MWn5XUXXtl9SdTbgoryr2vlT
t8i3ShnFnTjtu0mSYknd4cFnReK7x76IKZRpGlXEXRO8YMkH9Oi2Wzo/V8qNFbrAffx9fClZOI6e
I09HPZKu5idEvoWeUG6JqbWSBa7f5mVmc2gtuWWdiNCckUTZnvYcqxRsdbz8kD7GlWwc4Wobj8eR
nFJHJ4h9EgfJBIJZbEPDcEbg61ZRdVmn+WsBMwlbvhTfwC0UUd/7ToHvoSdOnXb8F5CAackRkCGT
3KYp+FhFlt2xEcX2Z2LZu8kXMW0jIX+D/R6Yfb6N+mZN8rCWCMu4IvsH60v7HE798TwNC+9qTTbH
Z1rRzJ2mgy6a2tH716brcTkdZJ0u59Dg0J1n86Ysai/sOHOnE+FwGyx7+K2tIfjribJAQFzT9IXt
9uV5DYOmP3c7uwI7hMJ0jbfSsUA0hes3Q574b5LQsHrfZ37ChvN4S5nf3Po0ykR/zvsRYBfthXgS
jGKlDLrrlN2x+FHVpd1scvH8cV2KoIriscBzU/2LRvCK/Jjdpjl3ViWCU1Znn7AOkrRjqomTHxO3
ZUGi9dGQN9mSiQjbLT63Nt4PeotmAoKehpCuERWDKrxa1kPu6TF7aOoGPxXXRqawAxlBeRgs3ds+
bM2/afb1XlaJSC1gthN/rwN34vxHTjjCbQ0RDQauoiihuFj7hb9zHm7j+nCk/rYWFq7uB+ETmz2v
1P5vW2yqrDSiokOeuYl8IEK7pei6W9w9WR/k1o3jSr764eQfLKfU/U9pD6LgxwldXk7+T/ows/K/
l4mpeCcnX5n1qmeD7l8wOuNj74yByCPso3VRp+ncF7rLdlPa/qtqwVjY76ae2viq87v2Dh8yrJRW
ktaiYozk/tgT3WAvdmLz/0yVcB9TApwNTYFnT9Mm5uwed73uO1ZLXXOS4ZKIcowsmjrrfAkzuG8s
Ffmoh/nktthK5nPtcu0QfNUkeOUMbnvrODU4oZLTMBeaBRDux93MHFGq/b/xUN3jsVrsz7ywITwT
m6zDvzrUaD4yb6svazxGGedFmZ9TbKebxgbqp+sKrkEM9judj8u6VPnkU2ELghyEzkXocvk7fY+D
SpqgcIiljn8NaccJcw8ZXFedSBWfAMAzryRFufAGPY956DT7lNf+FN8x0LUmTzCQncuwCzb3dPST
7wNTLNRFGZgoKpFEI10asL/wOSJZ+oDwiEiMpGqqPne0rUZev8a5XfGFEPmMJpp/bPfsYRpA8Lhn
EuHklc60vuwKdhKmbqDx6sgI+Df70dbiFkATi5RVkNU4rD7vSmW3/oMgUFNhB9t4T0LM9bMTbdlb
ghsHwqCBmr51JnIvumkqeZaHErgWIc2SANOzMxVyNbHDCz86MCfxOL3tmbvPxQAncEUAZzNeDaYN
fgq5DQHzh9cG+Sx9xJPZJr3x7C5OiM40Qg1SYv+vuCv0WD2E6ZGYvAnhpJl1I8wdmbAGmc/Wb/S5
gaFRmMw5y1e3m7hbjvtr/2fzx0NejWHj/BDCxb9oRaL/7H1JUYpI4o6XdzGq1hwdhn81EnkPV4fH
KAlORm9PWTsvbtGTwP2+ul592yQcO6Lkg2G5wsLe6wrWPLhJHIadnvZQhPcyrMYu79PGu9bW8fRF
ILJb8yHV208cVCKe2o0G8pJs7L73c9dd67jSfTEm2HMWapnN64JET+WNt8aaRNTAmKLZ5K5yzMSq
mXxi3Tcnb6MRL7KRyabkVfXGAgZJ/m36cMfIKGuTLueWcdw7z0FycsNwkAy53/k0u8Huix9L205r
jiuQ/xcXgIgWJBsxi06WWZx0N/KShSSk6NzNxuWxRjs55bghVH+CzVMvxyykKQ3Nx8j39DUJSLzU
ZLnb/suzJTW9zCsISnQ+y9I+rd2RPSBr4P4/Yiv1eT1SEebdktV/1RJUv6E4PVFE6eLuRVyFM78W
49z7CfroQ4YRHXbjxj8EbpAyHx3Z39ezO5NWP0bmNw53eKFnnvHTIpzmVZc228Y/7IbL1y/zMees
6UfenMPbPpmRv1AfA5JLkRZW5T3dy28x7Hw8f7V7VwzIk+8r1tj12XeG9i8jmvkc5qFZwf4HXtFQ
zLJnmtgXnXdNSBGuTMQDa+3hmzIwY4jV/1VVgbpDOxGFRT/Ow19CgOTfsM64NYYQ77d8adajLVXn
hG/hxmxWIJnXbwy0FDIKFiLRlPJ829cibAvrtXtT0ubNX9+PgANXx2DfIxMvc05uDrNl5B/BO/t2
dD5OuytT9lEGfWuzfXprq1Z/RJtANNIJRqccGYzzQMceMb5uy1Bd9kV4Ot82ZfgzD9HSnoilXhGu
ou1U3IrG/hIt/nS5SqTrFFzw3XVF9gnVRvb2j6Pr9mbyzdp9Hz1ER5Mj4peG5fX+PGubsRIyzVlw
gwF5O5fpKupLWiEyLOk7Z6Qynt3ni9hxXsiNtEFNn11NIwIXf2NyFqHPsRZmKNwq/gKKRc01ThCL
/Ec+SNrn2h4tM2CtluH0dWm/H05oVB4jQupLanR1b5ag/YxjFXZltDrDj91327H8eqlvJpJTJG1/
7C4F2x3+bYCOHLRtVej0NN3jU2pjqIRVa+MWiE8crj+n3z766kALmTkHUd4MueZq7LLFy2mt5HOd
2tQUSYe5RO5I6fweuDT+VCae3vugPrJcD9lG7Y+miIk4puvyQuOllL/ZyYpumNdXOyRRm0vHyOTM
vW+fOndqfyPIWb5jzSTeZXx4ycXs3qIK2DUGpTW2MzeGGLepaA6RUP4F4t9cMOEwHPdN+HvbpLoP
Wn5v3pJ28WHmXgxM3Yeu8DboAq4a7uqocBejHwf+7cfQOplziYVnf1VCZD+qXXVZWTlIvDgJi+Rm
DgHuc0RZdFwNEoZve1cdTeEMW4DwLD0iv9R6bJ97et9LJtLsXR9xSB3Pxi6i3mETj/amyv5hBLT0
Oc2glKdMVuFwxqsh7YogbSiottLila7Ru9U4hm95OEceA1jiret5cpf0t6k6+x5qX11H3pd9HQmY
9oNyzbuSqohfmIltpEqiTaxzDwjgQ9kofdiSYzmKIO7aP/RHWZjb1Bmv2VdRCSjFhtAAPGCpvjXz
AY60Lu6hL12mO6B6t+P2iA+ZZAy0gbh0TObmSmJ66bCoHzneqVmH9Q6FjLVFq9J24mJagKBIHuWv
jye/HPLVHweus8Dq9MaZtfu8NXJ7YHOWZugIRXNL08y4ZhsCPVBErLvI7e4D2LWHE9AXoikc8mbG
//4kIr/+7pKUcTX6/vRDH+vqEN9ApEpeeamZSl01yZxjmqVHTCvStC2axnI6NtZZgMt2357SsBn+
HLuXvbuOkh35aZkH97oc2ZbvqfVJd03Bxottm4OfgbtP753KDAmOMtU6b8w6u9+YGzdNx6plW5BS
5npFA7pc51Fq5qc6nJk34n1p7l0nY1qmo2ucM8uSsBzsZkY/uib2xnLwifjhtVow9wy9GP+ZLjHT
Rzzsas3rPTm467N0fek7U/3QJqgIfIK4+Lfyae77zGexMfGG9LtpleEZRfe1oe0n7xXiL5H3HUNZ
vlYg23kos/q3wumxLsS0zNwwdZMup3l2gn9+oNOmVPM0ca2oPTjyaA5YVZ0yP7uvAsGdugDQrGfP
zulwrY5lf3CGTjQoD1X2OMdyo0A77gGwkchAlQ5o63g6osnhZSDn08tdcfjX0zbFIQ9cxW9Y67Bk
A9Uovjuh19wRiAGvm0ozvSZ2W8PCjVvzU3d+zfdV2/jakZOTXLOamHoQSlttcDCuk/iaLGzzOWPb
RuwCSr3PObTAMnXoYuAsoozCKdWwfYx72jO+VWK9ozOz20V8LTnmWQvGU5hxNg+SNvZ9zOIN2yB4
9+eMnLaGgXztJqwit/R9HrPh5062AVeFwfcWxWXKLNYf0/6YwWQ1TNqT751CcYiYxbbEfYIIdOS3
ERu3Jc8qP74foiq4Tji4fp7u9fZu6kj8oYPzPwNhIQQa4lhJhZsDPHrmKoGkUerw5KUaW/eGZdZZ
IuGuJlOmup5/t8FmU6izrF4xlsji9aSOWr7sYG0+zXvdzyd6AaBF6LZ2zRvRLJ+DS54W1E8l/u6y
pnwOYLZpqdPJ4eQdRjyuvdd8IsxhxvaXbf95eKt5sGGjf/F+BD9YQw7/kFPr97lZ0aHimlkt7wIP
i7u6nmr/cvR7/dvSMaaF7CyYUJYwjOVH70+vtd7HX0fvuW/76M1PEuumN0esMr5olIoPeBgkv9u2
rubTvNq+KxcQuLE8HHhFJGiuTzLm6v870Jv/WvEnehtGI0yBixGDK52q/yEsOH+Ju1XMO7dxSLY0
6PGuc73+ZxxWONj1foWWJOT+d/MM3+0st2LIZBG5xphLJkFYaFsm9QJh7X/vkmx62qJmuvGWNumv
lHDdpuzxKwkLzWVictUELikkvnesudVh/bNyFlvnJvG7V501DmXTaDc4TZOM/o1OYoFT4X3ejnbD
jLMZ2jkE2u7d+QTxo6/nWJsEgUOiXrzabxaKWh0klxF/8DTnvURczafDfsFu7i2FiPLWVlMF4zp7
+yeiRaqKaxsMjWGYJufM9/VF8vGa/7RzYpgXFFPOt2A2OkJcAH+Yz1lv0pzWY39fWFIYc7J7UrC4
jl42H2AFxnyZ25BgEUWFyQVS7xbKZOPFCmp/+LcCMIBney6yT7kG4zlERugVodoCxudGdsAJCNjq
fHEGRuJjxuklj8YZT2QWL/iuhmoYHrd+Ifm30SKeuHOnLCvqbpHX2sdyjkfs9q4U5EDfDYvI4oJ4
IvelMjL+XKEvnsZ6p8dQPe/nhr+hBCeMppDytDpZGQzIX32l8c41bdI+71uwB88EqYQ/FhRk83hO
Z8juV7jq9d+2+A41fk03Ei4vK3dddMEBf77rfdjUIliEvPVatBtX7GDt4mT3qXrfqB3f6AyNOHdz
Eg3FEKvpI2yr7jhN1ZBKrF1joGeC7TJG52nfnpdVN6Cs1Ozmsidqu8uUYimdMO39s1n018TGgPg9
sv38aFsvGXFfkIGm+e/EnZ49/7HfjdueFjbB2jydVvvZiTi4mZrE/owgV18Fb2mECfKiH60J5O+p
W+KXEYIdBK2NGTfHoNueB4Td021Cbo1kIho0Y+Xi0zzvwuuAhPY9YpagkLbL/Qy6Kr2rYUqDvQeE
iWwUAO27dlIEyqNbFzFggVzrE6zAmNDldJbO3UWC3J8a6VXMXF7QXs+k/fGfRyLCcic1nltK6utz
5/TBYwpySruB6uafdn3/detX503yLF4+ulll4YVWj9VQpvWPRAWs3vqMyDDdk+6uFZjWXDbr/IUD
UmXu8ZwdJlbQfL2cuorHgdUw8TVLGGN4dpsg8z4GjyXKPOzkps5pXO10MhkNJS5hTPQUB9RnKtny
Km6r+8iEril2K7KnUS9mufJx8bWXXWAA+wUuuPOVrxniTpEvzH4agrF+HR00scAXEkhnOHQTFy6O
sF3Z2OZQN25cd9XJBEeSleMYpypvV0zKy+nLyJ+2RI0/2A2xXS7xIET0nWi+iD6T+gkgYlqLLhvc
9KNxhwhWMG2ke71u3hHlCbdnU6xzQHum0mroOUy06ReIoePKXzcGhyWeF1EuQiwW/JQlkVPgjS4D
YIuOA2jJIuw4419uvEfWMHYUm9xxr76t0hQfnehLhjyHgXBPxIiYlz3ZVEZSYaLYI4+hsnKyZ/Tx
wJ9v8QsVw7iVak/nGy5t8bZLHVxl3bD87bnBmqt97cf+nGorunO8LNmD2FfRlxwWIITOT742pLq4
z06Tx1pq3m4RDWILwD6fv65H71ut2ym56xgU/lZDiDHAsge/JtXYqewGbxxzg2PNVGQDWzGYAB7e
ZzSGdDY5cJiKL14y++rRRu12vAF6mPXuAAKPTyFtTIN+Qtf/WGGs7cWDuhM3gpAfRoKtScTLxFKU
f/YWXAxKQMFw+RbUYVef90Q2031o58rktT6S8ZsGTpdMoiGBy5wLmmDQ6NZeiyBcvTfKFhNNNrPv
0OatllucDy138L1xhzZ6dDLMWILcyaxRJ7ZUh590VVX8zQfGrx/iZWew69PI+qVwp+NjaoECf29f
W6IXxYumOPIuxF3Tut4poOR1p7ZGrFvsiuRpqu4ovDPij43ZlPcHKtXTGMu1uAor/s+pCq9xyIrV
Dfpkf3omKSM1f7vB2VZOMMUn7xkf+b7WdjX3Q5hulLbJ7SQ2vkMQ3CXGxO01067oC5eLkU5M6wap
e8WNH/+d4mjOLkD5oi6GdIUfaaI6209wE9lLYzMH2d9y+H8DG67mx1DF63aadN9nsKqjWu90uLNO
3WTh4l6Gxve9OzxeHe/idC2kniMpvWfq3PJpAke65PtWGFYouNDzcHj6Y647cJC+skbTvGTe584P
32+B4Jb+HABiqme8z8Yh78kCMLdN1O1BMbMGQXOLK1FQ8KGX/Q3Lou3Ww6FCfnCRpLqAaRq9R6da
0qBo0jlzHkMatvkcbMe232eVTqEkOe/6uzdtUt+BTSfhm4cTSXJazRrCrEzW19edTbW64533VMFU
OeMVqjgAZTiliZ/v+xq5fz14bVmmLVD8t0APw/wNGBdPB7T1XBoqSv2VOsXlcCUjNTdlFLd6vfgb
sqGcxBrr/xyAg9Zc9NoFzHGBzovFTma8G5OV2j8wt66lliM6dIN/jsgHTKGHHGGEe+N6ewfI1AbS
Fv4cZopRCJPW6wyg7eOYLZwyy4mrOjGoVsG5XircCFkh0PvtmC28N1DahykVrc701OEL4HM3tVjz
mM1sTjmRZtDzmFvVZSc0ALEpqknt735/7GHBck145LxgKr6qh6RT57U/YqaGjJzxkz/uoypkSDRt
uZLBZ08VjiN+2ahwsa99KnwXcjLc4p/ROnvJdQaXylCIt2IROCMPTtKcepaLqfxiJiJhKnYv4AFW
QpSPsh32nWhbZZUy118W37Y0R9h2J/Z1fD5WfLCp0zhST/eZHqMf/HAuxIkP97IqvXrlobYMUxF4
/A8mp5Vwe7+2V5LD/hK3WIfnRFuk7q3bGFef50zTSUSa/hKGzqGta+JazNddrbgH+8Y54hLFxwHb
ja55tgWw6RJck9ITPoWMs6jsOoXJXg442Y+MCdV2vCAvXUSOdiitoBNG7T9M2VZVZxfJ6/wM8bDy
h9k7Ud8AXMD6r61SYMrwWfFpMI3HGR7WFeq6Hrz9Bdi9qc+HqTAOxS4tXso5ZTn5uolSZe7HLXHu
IuQU6Tfgg3jOndltvZsIrOOZ26jaSwWuQH0HQ3ry+RZA4sI+JAIoGaHo3H5Lt6L210Vfq6SORd61
jI3X8xFhSEz8nvcDCJZZwrcZCyxr7LB2yd+ge29CbzrKSR9tVYj4mIkyX6awLbsRoc6vWQha3AAe
qsuTAHL7Sk7t6j5kPWuZZ7GL1L1zSeyiVO9gA5CXECK0N0j/g+iEYWqHZyY013BKzcii2iZXtoWa
bgDN9ZDzOvdBhbz8e/RlgPLaq6ZpYH13aNnT3FUMuCFq6uhpjlt3L7cdd+OPTlXpAitAwRxoxAFq
QGFd3nDcxarlEkqwyfvD97q2dFC2BicV6UxdjXW4bucMuXLztEkj6RuQZI1n4+DaPQ+7na60XtVP
gXzxRsoulaXfqgP6EEFHGTReNN4mQTfN37jORHUVmxYspFUrjKBsg53clKAVbwBbVVy0S1o1eVpF
26c4VNxiOTBs4be5ljhC7ax6fMyztz5oWK43PGHM/wVIXBB/pWxwBhN2/G9163vjE1+bgtJaw2Qp
/blzqjw66H0NDsywW8gIgvM4YrX2E+8MZOgJMXv/um01x/VI9dMnR7cpcg9qHV74M/yM5pz5PxBa
TJNbiB6c+9806KG7YAbSi0JCWCelPybxfl5C+Hg21YyzLVOeEMZMwLbr7vt8Vzv7uOOVDBZzi6i1
3c9xNy3vvKP0ctigGLY7cBQlz8WriTpf/cOHAdkP+crAIPYHGWXNLSvKsr400u7BeQIHBgjYe6jZ
NTu8ESXNGFTl7Pd9nEsc/RHwxBLcb13cMMkjVtxEbpxA37XQ8tml1dSPwlthBYtIGN9e+YtkYNuc
td3OY7/MF4Weqi6CgS2DWx9eTJTVxvrxVYovFwJbO/a2ZI96m4vJt95RqjqatgIagUuZm7wNoK7D
r8ibKKnvDHFRmNGPOgW8y/rmXiHVRCzUbBEfrPWOU9x6KrjYbJS/ulHW9zsr0MhdWp7bw4JZnA9G
pZemWeJ7y3OPRVYR5ANs2U6v2gz+b7wV+h9hNMzvdeUJxBX7ER6PX+Ka9M4LdnBV5EkrbkHg2nMB
/jQduca49j3o/aQ/y4EwoMFFU3g5jDP+81rO8nkwlRrPpOhF0YXzp9KT3yT7cMYDAgGUmqydL74T
9+YSoxZYi7Wtk+jMjs9a/dw3BuFShuFX8R+V+8oP8+Stohn1fpOgmkWXaXI8v5wafTTnOY3X7Gw7
Mkx+bNXePoddyGltJ1n96kllAp0wYfAOlYNGq5O9flIWMPBkah29y5qlkHxheIMHpiHhlFOLXlbw
tKaoGrl84gflirKF97kH7euRzMQqecRlQCJcSKO9O8OcGwsy0FRu7gZTi5Zo2twRc8Q6BvUW7vjc
TCZ77mw8fyIEDoe70LotgmTBAoO/T4MokqkBP4tcws/YwePJnlS0TM0VsiyS+swOKv1zS74ICbro
7XusF/vHQ2cjMNdMmUdTcog+IN+69paIPy73Ko7X8Cawal3fNFrI5Fz1/hpeZENJubbjtLSXfhRE
7S5rsKOH8bVgkbViaOmAi8y3rU3UE1bAvJuOE8/vgvW0Pxo19Xcnwzm6GGucakCEyUa+6gymA2Wc
6Fk/B/W4o50KttZeNZZMp4uzL+bHbjRsD0A+zjIK9j0r/dTCC9XOwE582rS7LeeZ0RWhhv4/nJ3J
kpzItq7f5Y4PZuAOOEwjguiyT6WklCZYqqPvcRx4+vNFTW4plaa0OntQk9p7kwHerPWvv1mGIyQl
bXb8T+17POtBwhokiRia0sume5jS1c9mCmYGT4ti0NxBdeiuViHGZusT3PZY6XH9EcfT3J0g9fEi
KBzazUA6SLUPiqXOhw3Q2FJ9YooNO2IIip5NHDTMqjfIOxqcmFsxpJEGWs1viibPPqWmKItd12DE
EtWqC5rnspTpMyKDGt5a74c5/MBKO9sldmLOciwsxqPtjK7BvKmyv42xgZ8D195bYU6Z6dswWiv2
DF2mR0wpcqInlOeRoBUY8nh2ShTena3S3vwoiVR1N1oyhdsae0CSXNZW2mw70Jdsn7oXCneI7QvG
gLJtPxmByfa+Nz1BtZxLhYwKWS5wilY7LLeD77C0h64aSeeN/Xa8LmtH+xA4BTSBem4Sh9UuCGm1
Q8s/O3XSzDecX5eyE7dPPDKUB+sjQacOQprYMbQipij1qSYNrdtNdZAAjo6iT3edI/wK36LhEkHb
BkB8SxN2MIGBg+AT4mbtbXSL/ovZPAPc3TylDHpgS9rQGDiACadM5lXsVl2q/pgxHn9ZhwwATIH+
TlRmSUEFkaXd0zRl4XSa09n56Q+pH0c9CPZDvg7QhLgD0xPTVOVfBoyVjqCv+4hB5tTdMRH0njoI
MX6EGCH+icMh7Brk98796osqP+gs9tUpJZcTFq8cpOAGaDt6Wm+1YQHRkaf7hEIwOHh801+26hBv
JfmoskMJ1bh8GXr89zfUEkyVUV3U4giwn5xR0Vv65AovLC5MlrXd+tVMhy4AEbvHxgcP34g6AKYb
8sCZrzgdc7P1wjaIgovQazMyE3COHna01YFWJ0WmlxRpeYZ7XMzQKr0BEbsCK9uzmuvixoEiWrHP
wCkixP3xue6X/iYd/Zhq0df2B8Zf0yPijfBrD4eivwzy0sYGYbZTdzOvxv6V9aFVbEZGk+mOUY4j
90U4M54ARy/hdM1A2brL+kdlXNvsiMSZ0WLqug02I9Q3A/V4MCICNy8Y2zmZgAEOyp5dFQSDsPt6
Z0wYxYNMPataNtZ1Jlud7cKOQe7WtQts/0QqrPUB1gXY2djFob8zpe3dlLC40sel4S/OSYKuBr2F
V5LdlOPs1HdyNT1jumFJw4O0suwSTTA4jzYCSly/rEzMD13YJGbj2+34c27G3FzNoLjNHbXGcvE/
CGIK3dpu7APDU6oN1x87cQ+21IAEwEggU03M3XUzmMLdyBgT3KcVBJc6qUhAd2MKBeuz03XWdL0Q
R1fD9got7xYAq5z2WP177kerKVe5g5g1A/76mQwufYdBggHtKN0NVKzZpjD5aPGa2vA+p+UCgGa0
aR+hJIdfJPztfD9ql3UThuUMGVHK5buewoWbrugYHidwYVhU8Zj8shCnTI+JtJi2BXFRyXs3DRZ4
oMA95n6VevoKJbboIaXCvdt00+pXB3eEzkRKfGgNO7kuw7BtZjXdrzoXExVq3HwZqXMSZCSN9YVw
W6rA0hN4OYSymswTgRfh+N0H1oUM7poRfUuztvOHFbcu+34E8oH0ILTrdsfMTFxDCZy2B6EW1wXJ
8MLPtVPaL13Yq08Srr2+dG7dlyop8/CDiHPo34ha8vDa2G1S3s+rvGBOQRZ0B5FItN6gOnDfWsG4
9mHNwIau+77rwmunVUwI3HEqPnjoQ/1ba9QiP1DgxCISBaMQYojCyQKpsuKeXtVPsvk690CUIqP9
6XvIhTpth7RtOYWHxq4JL+1o3mPHGUDvcc+7y2EVVhs/azUEipre9n4BAmp22ILV8YZ6ohr3bruW
0wZia4+zJ3lzoO/zxfmAhmqiNmlXsnr7MYB8N7prPG5VvzSAWY3Qcpvw3jG80p1pqCH8oN2iV+sv
FSqKzl1DuOIANA8L8hyzBcPtkoFCbouuChqqlLart5g78xcGYWv3v9Y5lyK9MJz1EqFi8sTWAdj+
khWmNBsUtFJEWqXKvRnwbUp27oAl9Q0eGJCg21C0w1MJyrruF5JPLqsxBFZDW5GX29Uf6nLvQjZZ
IFPStuS4fsBqkoABnPu+9+y0QEVbClmnOhTW0PZXZiqyJ6dvq2E7Dfli7fQMz5aZqoR17IJA363E
Y1h7EgkrGdVtkrRn43R5euUG7UQ9KidYlrwaqsw6M8ttjcUBxmBd2cyHYc6bnG5yqAcq63A5o+jI
y2ekyuqIFaF+7Mj2zQHk2/bFeKr8xTQxeCLzBlBbixgC/SrWG1SIxV2JZPne1A3ZlDOzBjiaehGP
JeUuU2sG1o/uxCXEVBK7JCog04/buBQQmG09THtTDzK8Bmh01E4H6fCV3dDNu4qmnuG2Y8iKaKg1
v1TBNCF3WHoIbUviBb+SORRJlGdDMW+htg3tMUw7+auyIKhGfgktgg6RQD1ceLu89ZkoF/M3DYn/
8zxwR1ym0v6wd9eusO+chXN+yyBC9CeZ6Xg9FG4iv8BzQsYglip4ckjr7e9aaHYjIJRyDMhJEDd3
Olg4pIdgwvFumgPvJc2KXB0AL5h3NcmQnaVaQmQJWHmXRy71EfKoSuxIeaqvIlip0N+Gsneu1nZl
xpDjXZqeK5wxH5pxaI5x3UBJEl3Mj1oyE49R3NjuOVAVp6zsm+HLVFnC3qs053ynIeeQ5Y+kByqy
0u9eHC6Uj3PqD/02xUpHRraXyuBYZZTxEXomt4VrUnv4SMVJo1CutHDDct9U3+cy0J+Xxer02VK2
Iao0mdzH1vHaxd3ElRY/EqWYj7m1AMw3mI99mVYBjtfhCG3tV44vPHEJO0NVi8XYftUeTRYY7JxW
e8eanQwpgtH3qWXVP3DpoN1dbLv/2mRl3uyhXME7zqcJiL4hJ9yjFq/tz6SjDekTehrzkW4Egdwc
LOFuWbk9YT9IG5VMz228UJZ/I83QzAgTNccZ0c7QrGwZQGOu6CNvc7iTH7GhZGzmdmn3HS1BMW6C
AgNnJRvyn4NYg9UMa5FdgWywijDUnIdtQFraVyKv809LFmRqMzD4SDf9Al1jk1XZOm3cMs3gU12G
gNcBkT5z5MQDHAs1OjC+JwaR3dZISwCQDAt+YSNGGE/uWiXMH+A7fFcatfJJTWYtT4W9+v1eCQjf
29ieZXeQFGvxZT4fZtuJgUTUWSk1GO78zfeM7Ziexxr5GSChEOXOMpJjVluNCxrFD8qvq4rRBIz8
Do4IzECI8LXQ0xqVQ2ANURsm8y1eS8b/tvIm8UahbrSvWuVWqJ1yLaZ9moVaRr6RS3Es1ex2vC+P
k6JcyxHlzpTO2Y4WBm/+zUw5yXKwmWkAtrfNV9y6EG/xKWS2Y8Z5IQ61dvjNbmFQbWCAl9ntag9l
F1l+AEeLusR1ebluzQldd1Os9z2il+EYWIDnjGRX2K/96LDmBjisww69ZxPCnFmg6matBOQKE/xr
ItzCBRSVdLwt6NRulBqHZKfSMVHXvlycb3LGGpUJ6WTcA7jRvByGLDTtSzGoQWyzCa77+cL6ancO
FMr2AIIXTDvfSlBrUWAEwXFwTJ7frJ3TfKcRXh451YrsgCImu7EGX7cHMyeZdwXZO3zC0Cr7rswI
s39gQG1uKFOzlLYdN/BNpSauZnhRdRbNKcTRLXIBBEUMYBPQo4ZmcI+7Gpl4XSa5mqHSeevB5NPo
3iONcrJ9LMb8Gn/XdYwGSt3idqDD2Nda4tEVWl3PaUm+4S+igdz8DHVweg7dOLsVE6O93VB5+jsM
3/BrqmAlXFs6N9O5mmE4v5TVWA1wB4LOR7gZwktWAgnIjpZwCrmiylmdCNqqf3LsOR9nB7dghnV1
7G655tdiw92nMR+lWRpw8XVq92AZ7Vo7dAb1I2B09quxJut7CwWv3tC/wN3qU129WFVNbYhtQLce
mff4WeSlZUHhlM9pRGDqZVwVyAxyEXXsdQ9iUO86G4rtJnBl4UaFoywPBH5V3+o5ZfDmTKh8qFu6
Yt3NNQrRqFQZXMAJszZ59C3YH4dcr+KL0rChdg6k6vJg+yr+5hOv/NjrWKNmZpZ2h+IDmpSeobRc
DGzg4YxVvYwnDxx7X/jL3MFWYP1UiNnq/nOaT5Y4QkHEp7CXnpkPHXBmx0FQBS+IgOUD1AjxjfN8
8i88qCLZgx926QcntXULL5/beXxIC9MwjYEhGkd5NS+Gi8fLiqMjEkGF7S+0lTT3dbOzgLqfmy51
9UEuNFnMo5KmukkFORLo8uJG39up1w67qVum62IqariiEBtpmiRTvBtEE40NpTVbGdxXsiWY0R0z
PR8tB8R6A2jqHEVb+jYcrRllDoKLId/h4VNfeXnduXdkaKT93rcuMMswhdk9f1D9FY4w72ezMuOi
UlucFJyAAOX2g4xnBhj4HI9QdPHFR9FimmU456oJqwgbNfW1QCsHjx7/4+DAuWZPRyuFfAqxIRw4
EcG/nyCXL1TOXieSm6TX9XhrwnXVYBSKVYjeNKER6gnePgwaefyh6uNYPfJH1UCyyG7irYlt+TFu
GMpuWyej0VVpGsYQ6WoO4DCF7rfYGt34xOj/OhaWp/Y1goWromDRPyib4KQjHTrkerorCHB+51jx
c1nMGqCzbswvDxLBeqLh6ueDxYhWnqG6U2L6dSH30NRLFlKeFTe6cQzMUvjtT+5lQ2zXmrPogbIz
/A5dsUDzqxLdbZFjCXrVsUnSJ79Lkxc4QmrZt7h+evQQZP2htnKV2HfVPw0nfnqSfQeM/l2Ytjcb
uLD5zbQCW55Jjqim7VwVw69ZpADXhQKW5Ey/8BmsruZrZ5Ts6972dLueG7ZyQgpClt1nSZWjrlBs
5U/cyDU8fqb6yU0K0zk4QwrP5E4XSEkhOjKC3cXL2F1VpczjLQhd8LnDLac4oPujhtEVzjQn1TtF
enZE1pgtoH2JuIZxER6bCXjfJomZWW/70h3az6Yp2GVC5Fhf4kVKloJX2+MYAWMH5R0kWzIC/HlB
WbKINrkjha/hpp3KOQLXd+Ooyg3YdWvJ4GOdwE3ilxKXfsMmgx5xaeM+2Inr6GO5BlQrsQo4InwP
kZGPUDfYDc7AdR/KtvGv9ayQDCgAAI5dx6gbU/jrc9Z7cN0G0PZwW8mYCVpY2HQzIp+W+4rn8FZQ
GWRs4JYeBIS5zrY2o38vkiR5mKiSaPqi2nEtm8JSN5w7PSwpbBWEWxyg0hTBXmRB5R5mi8EnNlp1
f7CDDGpsNywyO7p+nLn7KUvlhfvl5XfjaOIGflrht3dr1Wf1A/u38U+xY5n5hAgCOLh09V2qUMFu
mzadIHvyEqnCcZwSduvoG4x85uActn19mxBJH5/CBacQqCvFSveQLQHMlTj/taJS7U+MKmmcAKPC
zL6vLC9oN1ihFS6rLV/LXTWmXrPrGYl+GyrG8JEarKbfdgr0iLJqTR4GOP3zSzdK0jMyqrQiiiF2
+Id2YoB1bKdeUS1iYvlLcjmiz1AEP+1sX+T1YdLuZO5Hpyl8hHnl8kkZkhB4hF8FiA1kfxU0c2If
7BHO6kavCXMHPBs42OsErSEIVMfNUxXQWDZz4Tv8oXHOQANYroRqbFv+jzBVSc+QcE6zbdAvnRNV
+F6f5pDjcwtTEjNUjwq55/6a++HjMCWrvzEDaVENhZKLvCrRy8ehiIOHhNmNQ7kAHX9nuyNR3Q6k
IrjKTYpkucbuGUVG6Q1m48Wqe2HGwQg+rENJ9+qm0AR5ORloBbVgcYQI7hSRkGoFpPG1mzHYQhAc
YXmTqL3TA+6fFmgwwFU11FHKrsIegAGhxu06ZTJrmxcDd1uMP6R7mlfI4EdvroIfzBQQUlkxQoBI
zt0so7Wplo/sYiaECCmXTeAsjXOQNY61mCFM7lMHd7C5bkKzjOek86ZPbPBL4t+kk6gKm+aHHOXy
C6pthvqrsxb4XAEFM9C2QCiNWHTPNVtlkR02I9NrBHHhwZqHtd/OSRyvUU/i8kPDcr9v4Df9YiAe
7uDvXXREwM3987pMa84f51P/GloMZCFT0t0xfeooCWf4KieqdRNQi/d9sGnilVNPhtgzbJHN1E1E
9IgHd+XS5OzmFO/4DYXs8nkKvfGD7Jzhy1yp5VhiLZSdu6EUV8oO3IsA1SCcKUljgYOryE0AzYrz
6w7+2rNI+6CmnGycFgo1BzdLXnVzhPVUDJZJZos6BsYKit0iU2Q9oXGDQxpAXDi0kPSwY7C6AHZB
kNT3xK91XzDFTR+zpbC+OLpmcFMpbpNrLKxKGQFRTt4W0npwrfIZEQgJPi4kJpuQQFkoyA5VLMzx
MtdkZgdh3mzwN5c3gzu332yyoU2kZxcTAcwQ0HuroEn8w0wkQMg8BbrQ47j4IU0dd8+GBin8NMCj
y9C8xNrfhWhDnzyYyPkB/GB+oi7sPvtuQYyWdJr0ZeTUm6OystW3zoKttYEgnMwHrOvtF5YE/qK0
Jja9kDLzHeYQ7sXkbvVcogn6ooiGUA/Dfd2NPYRouTrf/Y4Lc4MIHyZvo3Df3iWraj9k5NjIqGt1
cp9h+/SDy1z5O0uXaOJpTPFJQLZVfquZxM3QxztFL7MaF4acLBhZ9VMDFWiVCyT0Fr0pvNag8I5K
0JBtUzjzwEYCp2YGtXhLbIWTMqZw5yTEXyLDgmiEvKUPRdJMMde88Z9x6DRoU2Tl3SUqof9x8lA+
T7ESTPQbNT/kWZmUVz4klF++mrLnwWrZyxV76x9wdNU7TOoqtcXOKP2kmiafjl22orVQiQqPViiF
uUXbRW7ZFM4aLqTI5HIOfBijFI8TOEhTkIm6KcbZ/7KYmcn/rMMxPhSarsVBcJftW/JnbEqj4QIY
I2Z0D6u1Lte6G40+CeRz4c4vaFRRC5pQXTEFHSo2YcdfYekGCBqNZV4w48QPYuc5Y97e1kmMPQWr
1/5YcFrUB+hWZEdZsliGx8LX+X0xLOt3B6XCaXZQRDJ10wtSwqnpEsLgF29FWBQAVYexH4qt21IF
nGq/c21oJRbWcG6WFsnBw1eBObvnNsludqkvD2DxqfN1Hmbz1LiTNewRJPo365hU/cHHzuFLpuks
AFbb6hEyZm02xuPFsQzCGoyR879E7OGvj02pvWUDeLDAvO2tgKrE8WGmaGsBY6LDX5JjAjoZCXvO
WL5Z5bgULlP3YxQBTcIIW2DcjMafXbqdNX6odCWtvYT8/91mzOafXCPkT722XgWc4tv38VpU0OWb
QD9fIqkHuF59S6ng1qF3XiFJkpSO48ddjd+Ui0g/YWldDE3uuhD6fbQQubru0YzXEF4RxWw8Iste
DDp4kPPAG15Cv0qtkwZj+9AhM8g3KJuz2xEycL5zZOveO+DhLLhFMhAQS5PFN8gIM+SaRR/eDU5Z
zgfklUQbi8tYBn5M98FyRtApuxZhGnlj2bGTrH7Ud6FJ5iRaTElK2YBVfHPkpKL4CiuHmGRWZkkw
yRwUJUtLYQmS1TBD0oQRGYfSGMhDK1wPPeQ/AFF1EXgCbXBjbRdk2ldeM08svgpyEjVUyjgGKxYN
w89hcPWt6NPwLuemw+SFO+Wrj0qrP2dpnIjImhXwA3iEkZHCKiTboaBVjyJeHZjrsk0r4i16dT+m
HQf+oKn3rKpD5IqzTctRjrNhyGggLBO5W4u4BWQTrdrbDKegLtWp9LaaAQwgpG03j9Rr1HSmsR0U
awMn1mH15HJXOhynm2lhlma8PLtU0z2g8zr5OcBYk6XbbIbOu5liolquZGuXw0VVQlX5jfZGKYw9
PHHHe+Za8TybBDJmxcuDi6/W57jpBjwUUgmdfs04TPazHY792aaZeUyMQl7qem0GAQhd1LRpcljl
N2AP4GBJM7if4qCI78dkjW9sxjXxldv4q9pinWGZKAyNU23WxfGXqzZxsT+bR7v6RbBi+8VKdfxp
gQO6ni7uWr+YgGQEpNWwHTbBuE7YiHcp0JgTh9X10F9UZdKd0m/YEqXqQGwQOZDLUi4+HS7uBidL
td1dnHYOMLxPDxZ5PfM+PkNaI0fy/FgelQUXHlk9OrJd0Hf95ZTzxWZEYHR26wruKultHllKGUML
aDB5vHNXFUBMg7VMiEhR6voR/YK+X3I9PciqGTi2IacPMOvT+XPvXvoVtCDTGV8FmGFBUSlzxZkX
2x9Ykogi/EXWE3Q0rDmjJA7wa1A93LQNjerFrt8ezVUczPAgPcvD5JIxXrX1g8Sxk01BaNXPjjH6
hY+GangDfD990U4Am5u+pX9Mxxb6Pc42Vw1EKC+KF4ZxeDAlaMtimWQ/kk478w76NzYuF/8LsVmh
eMR7DxxmRPwvw89eLNJPGLw3H4o5Y/dkbj0eF7+xbQYyqXuF2CYRm5yVQ2AA9U8eeYXEIWLJ7PDQ
hLm8Zj471gSdA3jf1bqEfANk7T2NYTANm1bLnt0AzycGXki4QV3KyeF2jbMu3CQYT3nbwakviuyE
OieyEid/9oe8W/cdIxd9z586P/ZcVtj5g02BovqeHKMV6QBcSe4yn9flMeus3HX4hH0Tc6CyDNrv
QzipfuMkfsDVUWpUGJA24Ii4/WiNm+QSqbDNZVxlh96eW+YFuif6A3RIDrdiDbMnQH/fu2U1llh9
Cl/HkdN53HGMARiiJxrmNMCl1yWRXRjcXfifTl2EgzEeBLlae/5tCMCx5d2inwJOAnzFpkHlu34y
Y74fPBWmNFzpdCvEZF8MAYL0Zl2lFXxIYnd5qi47Ergip+ttm9B/snvATChSbXGV9EEpccsJh+eJ
8ed8qNDL31ZcECQ21YTvJgygGq4Kbb6OVm5+4n7gXrtW5WJTpII42CYuhOgzqjQbE+a2mU84DXnn
vifScYNIJRm3K5UW65W+3/vqAIp+dmBfUkbBMQLUhDKpPviilG009ZOPaw0X9HZAMHTCVGLqDvy7
tNgMZmZQUAq/tXcSlRBMFFcvX0tlQLfXKQ2TnaAjrr4CzAYRct0LxCNhHhxp9yx5hDOoz5OcwJWs
oPPYwcoLX5ijiRJBvZNeLgkMntE+lEY+4apmf5gHUX63WCdfhmpublI3WS4SkJhj1IuX+juie/ui
NnaAz0Jc6X6mlUVeFpMYf94sXGJXISt9uSrdqry3irzwtiuc33zjKUgHz7hcJCjXiGZFaYbDMtj9
SufIZcPYeTfOrXmc83wdHxsGd2igwn78VIFRwv70XO8ZroUJDtDFZAfrp+a4xKhUeZuuoxE9Grux
hq+MyO16K0zWtdfgHM25od5aDz3cFxGldmIhT4CyheFONacPF/fur04SU43WKwQS+NgjZLfVzrsR
axzyIjYdE6YGgFm2+WFdwwV1WF1STLe+HbLm0tqlbOYAnPdLCLVnq510Ge/D2i1uEcb0+bVpSy8q
lF1BsioSWcMEzt0k8kCVW0rK6TIR7WLlPuBohgzdc7KgPkGW8eUWHlb8gptWkt+32uvzPQEaoo56
ERp4l4Hobsm07bqNk9n81YhmhDiLAGo3DOygPJROVaZnANOGOo54I0jw9bDYz2PQWj/ozmvermnU
w+JXLuzKJe/9DQ6QOvvQJeuwl8m86KgUMwjAKqYBjquMmz0suvzewbUI26emadfbrOsksbbIZkjv
g2CbVLf/AwXQt8ZsNCc/mNIzFputuplEFoebVS2zs/sfEcvehfdandZ4Il7Lqeq2xj7HrcvIYOY7
72GY2w3/Vyv0hCZvl2PbL7WKSs21tWg+HCKIwrzj0PmGGajvK9xgsdIVjitf+UszBl0Y9rT6ZE2r
vXW8RsIQgaIr6Dvf8e113nDVxPDDJnnhYnaKUO///ebpnM+YEaPO0SeN5cEuxsAoynwR3C4YvWxB
jNRXK17pL0KKQabbUJ4bqnNEfbl8xzX8LdNHJQk0YDSkCGl45S5tsaSBz2x9GtQ67jUGl+d0yKbD
3100L/8vrx0fMZPnx5K/gnf9K8NwKwHWXWhLTjruP/ABk88ypXe0ZWCdwBNoqroScfXfH/r2W3Yv
15f08Zh3X/22GjmjiQEhT2aanHsIDcGB/7a1dVXJGostXIhg2kTV4K+71qA5HtUablvTvBf6+9bS
Uv/6Qy6en/+y8MY5qVe9z0ueqgonPQhXQeBkV0g/p3dyX9/8nBDqiMHGJBUZ7e9PUv7sl8rt9cln
hnyQLL1bv12Dx7+/2Tc/J+AyP0mSp6ZebRU5Jj5MqVmfWqTHJzIfkihgjvMZv6v6nPfwGKnGpv/L
Sv3XQ1/ZfE/QY7QzSHpngm2ByFzv2Jjei/7+0974VPiXBxfraVs5tnz1lJAqF+DR1SeFt2HE7H68
1YWJMWJDwvf3R73xrfCZJ2PCh7gUCveVn7bGOAlmSK5PJO4JtLAMOPcwJhmg/9fnCFvagY/5sOO4
6vU2SGuOc+gsrL58kLfNKuCDrnPyzpr40yiXp6BQkOQ7kR8mX/nyYrwIAdxj5cVYJ+6DphMf43C2
5vOa5eIELhiLd6Ln/3TKJcXKxrf58qWgf7x6oiCiROEtNJwoEfSn1KPNsPKyiObaT/Smv1j0F36D
k1ssxDsmtv+4Nf9+oDE3kQEvFOGpzYr5fZ9hAyQReWXraZws3zkVcY1EhlFDSBfc1qI5TQoG4qnX
1GNHpgR+R5vieGetkSHsCzvsaK5i9MHM6fFg8Uq1VFtUD7F3rJHGQiSo8PRk8hqEyblSHpP4dsDa
rUReX0WESI24iOJfAmeQbNsn1a+yfef4/HN54lTN9nbhzuDlLy///l+HlhOWTZZlYoHTWvhPmD7B
ZVhT++Hvi/PP/XZ5CrEYuGLjMv36JuwLq3CZcSyMrrAMSC0zbq0pFSfTrsM7l9CbPygEqgzdS4zy
64REG9npGiSKR00xU24XpPZCInxnV7/1g0Lb80JuU7iV8vWlY/Vh34fucrpwn7bL4GFjsNLUoVH4
70GFGOvZDhc38k+CJl+dVaCbeaXdbj6BWVhAehXz08ZAmKPtv+o6O9/5smnfuWHe2HWB4wByOSQz
+8HrbAyo1TVCyGA+JXRlzaasDAZT2lw8kXBAFOk1Pq3piwk1rF9RWkv6zmn2xvsNHMxAyEASAf63
r5ZlG7dZrsZ+OeVWVp5T35SR6rWJJBY2//1TBnjDc8K4tnDF68CYxM8xgi9Ym7k7P0Pc1Qi4mP1y
BFbvPOnPC5Uv+f+f9NplfOws7GB0tZxGitBH+Fv+bR02C1IYMZ06HEuY0Qb+/j9vvYCNLUhvvuRH
vA7fhq4mpJ+VDNyE3+HSUFm7FNbMniSZ/8vvY4dzmkA7cajFfj9LUNfRqwdoRQZ4I98kzIvvVUuf
lGb5+DCOgfN5Yej77b//voA2EFZe6Aj1TzrCvw4wfKRpUU07n4yLwbdxO8RG2fRTzyZ85yZ64/MR
PRIAD3KI8Z9XVVe3uE09Ob455cM03uMIKveLXpuPjHq76yBOIDJm9ve//7o3n+mKEHGZjWH8P0Fh
//p12QKs6FzGpRME4Yop8FBelXjG77IZEyT0/jZWPgu8cvf49wf/edFL59ItkGMBh4cS6fdvCR+u
LvA46rj0vBRpNMP30p3KH02lm58Sw5Hknc3x57nNAyX1e4AMFcekVydqz8YzKUpSfOmtgZ4RX7iq
yIZ3vuGbTyFdR9hMPtQfmT/OUOPUOI/dqWpm6CQhBP6HMPfFOz/mz+OLH0N1HlB6C59Ayt/fngN0
6k7x2J96gzcZbJ5hPfjgiWaX4kT86++f6o2HXRKMKJo5Kkn6e1WnM+1aVJel4wnzHOtqJLRwn85x
dbvY7XuZSX9eC9K/ZIr6Pkwi4mVfefqHxvOYKsTDyQdDW7AFsWe83DEahDs9MYiczjXWnPeEDpV0
uQ7X/N9/6hufDzMjcoewTqSq/qcX/Nd2wMlxjQvg1JMXp/raHjXUFyRHn/7+lLdeKPubw5o7EMnN
ZW/86ylBtjaEQzX6lFYi3cdr9YIwt4qUC+f47096Y5exrzlQeJztucGr4pbpgkmdWfUnP1/tg56D
JAe/xtSZ+fOkD1injv89rpp+kFvO9m2H7/g6TahtCEWQWA6c7N6a7zmecQfy1/BKoLvd//3XOZfl
8Hv9LEHvFc9hubDnXp2YqPpSODGYG7noPKvzJW+uZ3qOSGeDtsI9D17f/ET/al4IFRARZ6D9JLDr
fucse+N7smBsj3NMUuK+DmWB2TyLTlw4DHB6n/CgZWQZZIN1XCpI9n//zW980ZBbWlJM2/xyV/6+
dpSqSl9nmT5lML2uLNN6H+NOVyj6BnAT7ByJeNn910e60MhZRy7/DNkXvz8S1k5dl1k+nIiKwKHB
8yPmsMPOxr58WxsE6X9/3J97kMf5VPHYI0Nacl7d8qsBmEzHoD+lTqpPGFmg6OS3vvOUP78ZT1Gk
X6JIIQj29VNKeMVubOL+lI3heottTnAokxBy9cWy5e8/6PWj+FKgyCxUKE8+4ODlB/9ru1udiwO/
thimY656Hho5wFpVzT7xsv8a5fXPo6hWZACewj9fHdUMX2CU9aV9IhGkPlKwPCMfNBdtVvLO+3v9
lV4/6dU6dBYZFsXYEDSRtmZv9P+Sdma7UStt2z4iS55d3u0p7QwkgRAW7FgQFp7n8nj03+VIv0Q7
Vlvr/dlCQqLadtVTz3APvn0wFWQ5rr+6+QD/fcDnVbhzINzS4PjY3OjiUdOA9GmeRiaCcqplv9J6
dTzydeeIbkJ8RN3RfcD7pDkOaBVuHbblfcT61OVIgan8At21F+8TWJMRNU5oYHQdBONpKOtIf7Za
TK7uEAZGIAbZpvZOVx31d466Adw4ZEAApDbJCxJ36otrcl/t6yyugEYij5+HeyDBDqQitLYg6jdS
qw+xL8Ur6EXmmVqo538m6uUvXUnNd/KRT1TukIL03+yU/vhOscLgK93HIrsXIG7FLm4dXcMZA92n
veh8+y1tE8u4wU8meXMshvhwMBXrX5RcjbcaYbdHdDfFLwl3C0ebcNbeSDq9RBivcpqb0C1b54X+
JWIoCdCE7nMzpHF+l0Dvf55yq09OfldOv1HYq3FPLSCAH8aerQZNo9Jfeiau7G3Ujos9ESPXTkOf
oBSCpWRv7ALmz29p4ofdsRhjCRoF19uHBE8HdQ8jFbSBYiVDB+FTur8SyDDP4Cfq8D8maO9flNKP
LWXbLhna5WFM8MvGWwo1Tx1MzW2uiPYczfyR6/t2GaXnVTTKd8KL4BQuLcjQWbPNiMvCyxMLaYEM
gnGkTj0WP5G7t3Dq+Y+mS/N60EyIaDpGbe67V9JfIaadFJJbX1E95rxqtwf3H/9T1w5SgdefayWU
YaI+F18sxJB6ceo7wFyjkts6tKQWSL+P3B3yV5K+POQpdCk2llsJMjTIdG32q52Lr0XktIoKWgCU
ErogFuyyKo7vccZzNtpw7zOZRZQhMCNZz0HFm3BpDaxLO6Y3AsiSMNC4r1GRh/SrzKJ5qUoFiJ/A
cC+iRRaEp9xsRoxJKl0ng5oQMAWe3Ol7BReU8CRF60SnwFXrM+FKa/Y1Oa5PmzTk5LbclKgKMJ59
LupcKge0j+ynCSgWnbhUMcyT3SeR+x3N7LH5EZZ6B7weoojOjBMPmtvBRw0HXaeJGIKBkgo1AEDv
uJFSrX1gwalg86quI9T53//aSEOgIxGEoKwXqiL2Joiku1hJC9o0HPLre2nljNAFtwwbPztTpQV1
uVQcI0CC1P/kqUPYfXMwF/LgGfaH1mzLf4ex+4+W2xwRg9YyWakOsM8wF2mFqPs2n1SWwzkRCagp
yP5g9ym+BpiI7NEl1h/RZMH+O8NK5vqDavOpWOwvskOyNhrn3CLLaJClQdxUFWg6WvWBdVfmZvQP
8Bb3c6cIa3a/FcgNhm3wyBy+eunR6r+FtmG/VH6hf+tllz12dICP13/VypdmOEG7gb4fld2y95wN
mhZEiTlR1TXWGZPA5ha9luIrAMl44wWsL0XIJQ3imC1vUdeckJ9QbL60VJHzLGoQWFaUPxQKoKH/
4al0MmTdckhZxWJTZZ1exbgGqriLVtDR0C+Xh1QJw89ICcin62sZq89FE5iamHoHsZjLHWwHPJMK
S90rlEEvIYhH5s/axYzBk04l6htMQx1xwjAniY59nYRQlCuQ7OCkBuufHu5z/giAPNFReI5gJviF
2YtDiXESNnNwhJNTA3VTPRdVF3/N0Cma1S782a8bGFkDNF5HRRxQ7fQ1Rg0QkMFo2QDBgJ+YP2QA
p3IPyUC+TXKaoH4LZvwH4PDVy9jHDkqpohqA2baoUt0hgGFg4nH99aycb0Pje5ON0sDmqr18O9VI
iR03YvJAw0zJa2A56tcB6MxDm6Jy9abro7KVrq2cM80xVfqsBsLsy052qGRRoCX55Gl96aAtgRgq
mE88itqAqUMabFmpL5tnc0h5nwsTwCw6p4vv33RK6VSJHL0kDPTDoMP27UrAg4CRMnDSwZvqGvZ/
rDXf1zRpkvBm0Qdf9s3cEBRzFljcT7lTfAYKBY8ZAPxN0afR/+dSi9tXFqA1AtRqvImNFh1zbDOe
swQk3E5JVX3c2C4rqT6Vs0EzkKmfoKl1uV0g4re5qHiZIyq7t6BzxpOZM7yKJqfdM7fIXmcSyTmY
yvKVM6N/ub5b186y7lBwQrAkLC5zgBmRWvb0nDwL8t2nAZHMG0m2fzO3MzaStZWiwtAhQ2l0WtDK
UBc3kURGN1bGnKUAx+6rzAF7547I0w65ezYHrf3dhQ2Iltou8o3sd2vpRcMkbmpEFnJ3QCNDZy4Y
FNUZdrAGSzlBT68nQ8VVLtjlYOA3Vn4vqJeXoMHNy7GzCXvuov9aWWUH8CQZPber64KUR/odcN4x
6g5IXcdiH7W+WR36DJwkUteg53YIwwltp0J/CfciNwPE2VEFkKgwmNarhRY3vuCtBUMTjoj2FelD
N3hoe/Stjv99bzAm4pbUCWNMHy63ZhZmvjai5OdVqUhPvas4B8QzUtJsVWycgrWgac09JBJehI2W
DVC1Q6bc7KfJ6+pqPAVF2JyxfCoOajBO9wjkjDfXH20thM2Tb4xpWZA24eLRaDAFAQLGXuf6rn4y
W6N9ANPlB0+dUejCy/xZV0VLGvn5+sIrO9FkAGjS47XfT8HlwiVWHGEnld4DtNn84rg7P2HBJb+Z
l8NhDw1U9oA7agiEN2FHt+n66nPoWmxGk84rQgtsRxP35svVEWI0Oh9VfS/IMKNASJmn30GSDf+H
S5BODGNv03INLuRFDK0Dev9DzWOOpuNzQ2tg1iUn4GQpw/ClU92N17ryPWcRJ/pH7pzqaosHc5HY
hf2XDZ6J2EaIwIeqKbARMuxeEbtN8EkIp+k+bsb45/U3uhI/EaZDMMxkGggcZRHUpj5ubNVioKqj
046/hh2N7hHPI6M7drqlb4xvV46JaaKtTM5FBOW6uPx+JhpIYwWbzavk1CItJVFWNSNFHw6OnJCL
sVGA3wgCaxvWUmEk6ZSYdEIXS4oiDKQRVhMwMHRKH2Qyc7TtMLHBmWY/UR59cHLHGPa5kP7GhbH2
tMBEMBMRpu2QsV8+7RDnjY2EwUAZTFzco/We0hRKwv4H9IM4PTVtG1Wn699z5To2cSUxVM1hTs6l
eLkmMne52lC4emSg1Zlolx4zCRKzFmbsYQNsnm28xg55HSvTruyqeuMLr+0n27WBB5A80vFdPDNn
NyNt13hmmT8L/J88XCp+TVjnbETAd6jBMhZQK1CCEnWZXCxCYJJXkGmqaqSpCEkZQiMGnJ+hmSj5
AWEmRl+Idgm6eHj05D+qpsrPAPHEq5rlBkhT2Ky/OHSVfRuBTZIe7AW/3GhQvDf1lz+R64dWJyNa
cDRzgflXVa7oGl6MqG96GndPeuN3WVveAXoPbluclqCNd31twHLS4jsHS1NUt4J8+k4nvcDndUhg
F0FfyG9UJ4Jy4Ti19rtRwdWjUa0b2MVMuiP3KLsp+Q26SbB8qAgxTfOzEcZN7Lqx88tWGuSCEddW
9TvKuXQ8i6bCvhq396RHKTZz0F8u5VgeoigpsTKQRO37bhzjXwNtxmczCoI/emln8uD3s2Fsx1YH
Ggu+Ff5A19W3RoA/7CFT7DHHa6jXbw21yfLv13f1StwH2k8rydTn0bO7OMQguqTjZsPkmSHMZ72V
aOA3cPivr2LN/83ie6FMCHySet9xgJZffi8iSOwXKc1xhgJJfSM72DuImLTY4NJKVUdkRm3904R3
3hc3DhEELUwxfoPkjpMJMAQf7qUQvn0MpkkIGM8lHlSowvUQQ3rZhLtyqoZoN7p9rR1AOZf1semR
ONw3OIPZNyIphlktYIL5Fhi+9idzUVeCsBSMDhaLpfNFK3EL201g9D/5rWb9SRxNCU/WAKXWM+jb
vhQBbmy7DpcGNnfTfnF7gFUnl44V9BZpKTjX1yMiq52DNQlsFjvxENKAamsxcfNspEn7P0UIccNj
IIXjFMpGVn6oIVL5ew2d6wHzlgxy8T6oQtvaCJfayuufo6QzV57zMHKR5abILqNPEli0NtpIf+Mm
Kft/W5S1viFpEDZPqtmYxkOVhe5whleDxnI7IMGb07AN93Q4xz8OZIzssLErPm4KMI3sCsb1Lii1
xSEWGsKxaaWZnlHALtkFlvaV9ov5hF/nsFHMrFwYLDVDm6iEGRIutrnq1nlflBZ+tApjNsQTZYV4
Vezgyx1I+NqfGemFG92QlcyD/haNdc4tOd0SuRlMkR5hl2GgwpLZ9pk7yY1OvY5v0z92L0qYSBHO
fdyYwfD7+otdXXm+G+kVg+VadonDZmSmP2mGlxnIKBgQhW5qGwcNjAuybzAm+lOmls/X11zJBoQG
4p7sEaoWB/ryhAtaXZ3MQxMgiQPkG5Uxvdn3Iuuf6solca86WonBlNyhQhBscQxWopiwAMiCK+Yu
ADFxuTglErIX2JUCBEfwHooh2nXYEmzdOh/3K2+TRgPzN4YLS2hQH2E9hHKt7SWt1WPt6uBSH2rx
xmFduecB4dGto90MEHzZQ4ul5fomWbI34B5xcBHSw6lQKkejYGB//ZvNx34RlWemBGABpjJcpPNr
/esWddCCQiK5sam7i9E9oULgdicFVbrosalNV9lpY+ScNRsdPXjxDiJdiPPF/la+MW+N5c9w2ay8
WhdS8nJWAwEHCj8+617dOchM2Jl1bwoZHSPFms7O6HA7mJn8x2w74xAqIj5MRmdsfNuVADFDzTil
Dj14rpTLV2FDPkJWLnY8C77htzS2JE4Fmn8qRG99GxtsHDauxPcDsXhq9ivRyAKrYdAOv1xRNKld
wvKz50Iof1FzC57clMPVdq3ywCAZ880Rj6ukH5BbDqIeh9XJ2YjAq09NzfcehlXK3svfkIzqOISp
6qDO65qnBHr+HssrxOrAEx0Kw4m3eh4rBxUUEUADGqGmIZbVPAoYqR37reNBdowFSkFucqwQVjtI
gT+RU5qzd72IPoN4Yvop1GbvOkyGRiuudx3DgQPTZHETIUb1ev0ovF+By88xI87Jr0hRyCkvXwVC
4AWoLmF7PR4wyh6ND+sTm8Uy92aluy9cm/EfWst4jmvEs3I354+YhdZ9bsP7ZhK36+3AKU+QAZTi
BhelXsO/PIiTUydaKL9ofNbiELh89Kc+k3p74HBpzlOOKpfyOE4Ts3r61LMqC8AzaK9AJPq9M9nC
Q04fv5wyTow3JtCt/nb90VduC8INgY2wjfbSkqpkIdyWRWpke2qiBUcyhB/Clfq3oTd/dsiP3za9
NDZi3No2+HvJRW2sFbh49KpiEa+F+ZmXjIVp2wUbu81Y297U39RLdFQA6i0SDKw2IDkI0p6yzlpl
VzpKW5+KfCixc8LRfCexoYKbmJLlPeZN2MDPLBFZe9DjNjfuE1V235GqHs+4dPnd9yhVTPxr9BwR
shG1KISSQKciMItOQbCv+z757Ns9bmyJ3tl77spZMURJh1cGnQoOrkHQWLiLWo1z8CvS4YOBazkE
axxJcLuqY80/YKpk+Z+FPwDDLIy5sRzAPAoOTY+0za6xLXMLtbJy2zBt1BlHGEB6+f6X296NWm32
iLK9ieHXMbYDzBRjHStAN1M3gs1KhsBStNSIdvieOPPX+uu2SawEIiN9bq8LovB3AotyJ3DUPGZB
PT5ArR3OLcontySx1kasXdtuwJU5OKQILgDRxcpZVbnxONleMyExmVt6tzeHaGt8u/Yq4UAwIlaB
OQAQvVwFqdcxiXh6r58GrFUDLSOExsY3RLG/Xj+xayu5OoUv7TPGbMvJAF47OEoZGYkIBNldkkTF
z7lb+xBJQFvXl1oLDsRrevLAd2kILMKikqNjWpbsj2xwjNvAUqoXO8v0+4gO070+YODg2PVGKrn6
eDTswNdBhftwSQTxYCRxxIt0jKB1jgq0qIyxXlceUXSKv19/wPXFTNCD9ODBTs3//teuNGu3yjD7
srwoN+bDWMyOCFp8RlTO3DgAH5fSQG8xTyHVYvD9XqX9tdRIvo9pO4HW1dPpjnoRaXzfmr6UU7jV
Nf+441kKWAqHek4y7MVeRGEmIYTplmch54H+AtlEhrTq6fq7+8AEBbPBoHwe2lJWMfddRI9Iqiqe
HYnhwQ+L/J/l3IXcqVVIsML6XDMfutLogYEkMVapoe2mqPTTZEaOH+FSFD9E6dYbF/lK9woIsQp9
TOPR52n+5QcdMGxIJNgiry7iZ7tMJmRoYgTzMKke6gcxOvKohagWEdT/ZcDiHkIzjFHEMgyGTkpy
0GM5vGy8pznAXCYXIO1NXPDmDJdcb5FdTlmB3mla6J6Zjm2ClA3W0/dRjkYMQDU3+MY1b7rnIY9M
ddegyB/vM1edlFuoYjK9zXiv8cmMMuxPN37YxxsSFi/sQk2oFAKwVS5fFsZ9QJ/HAjW1sCg6RPP8
Mj6mY1+5D6Ortj8nxU3GXdckotijNqrKPTZgGKntTCzqXvVMDupZQYrMOFB1pyUqJVL+BF4wPpaR
1v2+/mtXNjVVF1kqIH+YiWKx2yx8Y3HbrQ2m2Zn6JcEMd9iPBjqjG29l/hqLr6XTrKJ2pzSiqF2k
DV0LL1CEquGpfe5+T7sA0xBwxY8GWQTSSxgkZWiP9+hjDU2KJheXea5tTO4/xl0s2Oa7cr5MSEsX
z6ogRYCKVcUB5i9f+PUCAeNMRwIHK4MAteXRPacgdTdSprVXPO8Gg2qMofMyGkYlImONnGgUTZ2O
u3MW38IV0zfO6EogJOOg5iTRpv6xFsfBTxGWgLdkesxH8KShF+i+tW4ZPJuA9uOtILXyKinX4fLA
54GTteQrqU0U1z6sHs/ocf84cNDt/EuflHV7J3JlgMI0hG62T4eyfekQNm6QkVMRigfLEMnvIZzS
/iAVJOrOzFbQD1Thb1Z3Vdw7xnFUekTLNPRltwbTK1+CX00yQfZKb0xflGbkid2QIzLvFWVmeSNx
7nmScbAxVFhdhakGSHa6Y9AdL89/1Ys8Rova8Eidgluf+n/HXqw+XT+4a1+A80SXGRIEwO/F984n
6fhGX/WEP0qb5xzNowG1E91ODnB0TJRlG6LHQ84cfGPllfjGUNWhqcA1SMSYn/+vKzef7EE4RTV4
oeJUNwI3QwQ48/heV/LAGwvMLa8/6Xs+tIgdc70BsgsaF1D9xQttDJzco8HovC7B/uch0yswinhd
MA0DRlY/8X7wfMN9V866zAEjc4T0rGNgNWE5uy5AcevLECueKMti7RAgVBo8DkgBfO2jiclla6bp
g5NWOUYgSVhqL2HAvb4bIMJjQ55wUfw0MCJKvpf0b34qMtSKc0Kga04NYiHOqU8T9JczUsjgcyq6
zN6FxTbHeeWDU0mSEgiaKdhdzJ/lr9fuhODRzEpKL46N8YuvoIofgaGuwMlI/TRwEeE1pFX95+tv
f+1rAzBmQMfElcpuETTDvEIX0YQKosFFfEoD7AQsDEL3MMfFMxgDuXFRfKxoNOpKegVMBRnZL5Nj
SPQtWSKcjGgIrec+15o39PDCPeIj6PnWcnqz+dKzWHK+sc9Wzu1MkwdQDacOHtoia7VKvSl9jG+8
1kTMnw6FvLECa7i5/j7fQ+NiN9PshOEyhwddXYbOahJxX5U2VM+oRflHWr7anO1Y0z27pN3Bhi2S
iUGMUJRDiprXdGc17IkvLb68ya5rDV/+HlLNLk4tnrz1k6/XOjCiQum/6ji0mxu/d2XbWcRLeoho
zQB1XLwV/Hqw865jRqRwThj42+XTmKa4WXTSSNpdVPupVwwydQ/X39PaugLaNu1veJQ0Gy63exkb
6C/hmuEphVOe01ZGz2ZdYJPdJdoj13uDznEdvV5fdGWzM87BRIRoAxzDWqRuXTdgTjDTcA0xlQiP
qlijiU4ch7Z49bFm864vt7LjiKJM7sgLwNUvJyh1nqhmh7ur1zQtCjpO5+JrYpbpFj5kraYAD8Vc
l5jNn+VlMVkVc118Xj0LDPp06AMj+ulUUIMQZjAteRrC2vQ0ZLE7xvxJ9EVVQlO/6czKukdsyxx/
Xn/ulW/rUE9gd8IFomGMe/ltBz9XkGlWG4+qsBpuhdlUdCd1ZpitXtwlqPXpRy0Ni//eTZjDGBB/
KK3MuY3F/T8liRoxZoCY26Gv7/v4jKZJ0Jw78oLj9UdcyXdnKqsDaJdsk9Lp8hFHdwRaG5WNV0yh
trcCW9tVteru1TjidRulf6P5qjxFnKVTiPnky/XlV7JB4EAkOgwnmQEYi408QOZBtRTi2YAT+sF2
AXrvTPKy+tB0Ra1u7OOVvjuIWDDnM150zgoXN3Q8wWCI9FJ6qOpM/kF3WnTEcvxFngqf870vncyP
TpXDHXU0otSkTRhrwTc1RL574/5YOcJkv2As4UmSgS2VarJKgo6XDTTJvgAAKMP2THnY7lxMqQ44
T+Qbbde1N/0OJoWGzVByyfgOcTEsDTeWHvrnaB8g8oY515CPwXfsbRr98fp3Xbkdmeky2WXiDOph
CUkCmVGiSFpLiJmt3LeKhteFpRVeG2vKyRkQ3h5oxzxXiKptxOOPK9Oqgg0K0pqmLxpVlxvajkdX
559GD0300vwyC3q4fzBMa8MbdO/BOYRZDcnE6tD83ptgd4qNH/AxaMw/ANQ19b5K3bHomlVBiEmf
o4yeH4hMfYHpoFcPAZ3qGxrt8ScQIs3jCDH4n+tv/ON+oq/ENc1whU6duzxJUcPUZEqMCRlt4pHq
oBer4gq469HBOY09V/L19T7uJ2aGM2gQvP/cR1gEjjRxwmp+DVCDmvwYIUp/tGr1X9m1/f76Sisv
9O+VlnOjQdfzCCMS1ZP40h/l4La4aXX4GhQpFvEhTk7WMFY31xf9eOXxeHOoIOwTm5aDERmPSAqE
PJ7ug3bqI0PcdkNSbwSklVV4c/PUXNBJA59xuVmroptGOOl41lR5fJ6VQu4mNW83duRK2JsFevgY
3GMWoX7xrWTuxCBYLJaxpwGVzTp6asc6+Y5nDr6shi41gwlbyvAjabjf9boqbhrZ9htPu9Keowgk
pTTmvOUjLFIkpRXFaSQgkEZBBSgnFCcz082fmNHbX3A6N36UlpU+1KVRP0RRIE5NoNv9zqmt8EfQ
5YN/xLpQODtU0bWNu37l/FCjMqOAl0xbczknUOxIF0OrwKb1/WpfWnp5Glx3uMvVerxTu9za2NUr
nx5NDMK/RkJFtbj4JnZaZnZhYFeExeRsuKold2OmBxtRf/5fLpP490EB8RDJKW6Z+Wz9VYy1MAyk
67PBlNQAbwLl3x+w++iNTznG0691FeZ3JmD0e1Qhgy/IBftv18/RyuF1weoBKkbHxaapcfkDZIC1
mCz55DFpxXPt4BK7k6aRnv1wxm7lke2+jIXfvl5fdiU6sSw3PCa3OgoniwyKflCsy5pl8bqQhwaf
I9xyQRYNmPmcry+1tnFIwtEfIPtHE2T+KX+9YhWKlTq0Oq+YomPnYxrMVadoO6Sw3U8aSPWN07z6
aO/UOToMJDKL+0UEZUUX0HQ8pxuxJAns6lZ0ZvG5cBG/vf5oa3uUk8BoEJ4a9JrFo0G31hOdItOD
bQDILe21T1bXj5+vr/Jxi8wJqMGsmUYWWOJFEPRHW686bRCe1SjqXRwHCo6IocNblOWZVkux73V2
7fVFP75F+I805mdkIiXHEhpuTyKLko5KScflBcE4lOfJxC1gm5228RbXlwJnMTMYzA8NEUwGKl/t
a+EVI+7ZaNUZu9C0xpss9sPT9ad6F5C7PO/zY1GHEmK5vZZAZXicjVNXrfAQTJMPIIUd5tW4dz43
usJv2/vNqJAYqFKvdoUsECvI1CQ3vCRXjB7iixpoOK3a00+QrPDgAUkGxq4pYq3YwXqSGXruU46C
Nbl5ehRJXN+Wkkn7Hh+v6KGiD4XnT9LW3+2OYITdQSja7gCKvFKPYIXdN6FJRB9wazM+uRmOMzug
5Uqxh3OMLaQx5eieoVvsbgShj/uYWMAqzA5A5QOtujyieDNFIcaxwqtCkLkV+MaH0kyrjZz3YyBg
FZJeSgsw/8BFLldxcAoa246DmWZWpx7BqwXpzoDph4ZULBCZGWcpw+sffG1vuSi1aLRW52bxIs7V
dojriRG7nj7gGYLbYdxoewfn970VWdVGw/jjZTKzO+cpJgMtug+LWK6Aca6gKFmenGTxAyGPIDz3
GGyDW+pBxB2GwRD4Qw+4jo5oMvkHrSu1bGOLr3xLIFPIEiEeMvd1F98ynRylBEdjkg1q0zGKtQyQ
OuLy198rkyW+1uIkUZohWToHCNZbvNk8G3vJMGgGpsV5/2p0+En8mNoqHX46aG1nd6oZ6v0N1H8H
If+oxsvHx1MGS6YU/fKj2ehu5dG/SJivwReId6U9yumgcMknN0WRTdbO0GRZ7VLsd2dx6rKM72I3
ZRwc2EnZom0J+fUA2LmtvIbt2j3RcJh0vLZE97s0fZRnwqiS+LyE/qRgtaVp+U7O5rQnjCvy5CbA
J7qDxjwa7ZMSOrSjoI2Fwwv4X+WrHcVozQdp0AZ3Viewa3b9PviD33riHMwSC4hD1UagWkw7bHZT
j5L3forzKL5RVbv8BFAsSo/zeGxCkTCyH02QASEyfjJ/K+gWnUzL154FdL6nmh98p/euFh6CMFC5
Iuu+bg7TxFACv5s4ru4RCbIQ3cBT6VWTmkj2Ie6+A48k9U+91Kb4n2bi/O5QBZGojPij41InZ3X5
Q8StqH/JtPABaHepG95ZKHGPnyZViV/lOIb+oaqavjhhIeDedHpuyDfX6KIvCPFnyY1t475yFlji
Fk9qQf3yluPXVfO8ShlgeG43+JzJSf+CVxYKvE3fxumxZFhUPMUV2gB7dbBE9FNvmO/eNqIG0q7w
Yoy9ltU6KuFW3rlnwpwfeZBKMIiasLNDmamUmDsltTbedhUTzz1UK6k8prKze2jKOSZtAk89/7td
xvatlDoOuQiDIG1iMK/+R7HqptultpYML+lU6u5BwK81Hv0oNssjlMYs2TuYoojXPnDa/n6q2t5+
tfG4KX4GSUJuoju1PBu1zvbDkMUZdmaM6v69In2MdTi/hO4JOJR5V0+RGZ+DrKhprDbQu3c4bSja
AdimHe0sVFGaEwLkoO1TUaN/osaWUX7rmsjpv5EFNfouRR3iZ1AZYXNXRDneekETIhA6UAyr57FS
2mGP0QkLutIoHmnxUrMynnXUE5ZvKgLpdts9Dxn8rQMfIq8PEixBhKGDrZnxUdY+zjuxnNJbtciy
aT+Ruf/AtNrHpQJraohQqRyfsabFtVqAcf3l4oVi8Fd7eCiyZITPgoZEu08ASv3y/dqu8I3P4vIu
F+7w222cKDvSaeWzM6wajLsydCzFcyQUyF0aR2F0mmyaHccU3zWb28zC6BpKgJ7um05IbW9gC/qr
tgC8HVG9AT3m4zyn7jOy3+wQ6LUaHfJBibKzlrVaBizdxw4rKt34tRiK9s7GKRnXL+Gnz6oFV/Yo
YghPt+Chu/G2dLWoOTmT43sUxEn/SEYQPeDlpxY3aW/Lep+NOQeL+wAozRCOWXCvarI3zmmq9l9S
REXfEJSS+CenCPrvJ8tuw0Pfd7M5ZanEqKjbdZuQNCC6f4Of1/Qw1qK6463x0sFrIeNTIb+T7Uah
5tpxil3s08F42u3roMra+W2oamsfRdNioUuR7tc0F3UaIaOVz3bUFC0Qxekf/M7LztbeBl3tXodI
5k9aqmtfLYi/wU0UppHXD02mHcYCu+C7qq3q+ob/wvA6QQt2V9QWoBPUMLe6WCu3K7iWOQMG48K1
vrjRezxS3TpyLS+f3allkkYYYERAP6cq1bfUnebbc3Hh0LcB+eTQERRAUS/ThxibGhmo4NgVoty+
dYfxn26a8zcBRu/JpE6uYF056n1kyE2liJVbFaSQPU/s6L4jKnq5uKF2gZHYAJIrR28OwWgnezla
W+np2iq0U7i/dYTrwXtfrpJ1mc/YNBaeaJv0iJe1cWa8tQVsWftqiNdQGZGs0IRbZAiFq/p2MFDJ
R1CV94N0EkwHcnyWqrHfKK9XH2geMlM480xL2F80OHkBYFN4dtqEx8SMuwMt+2FjkL36QH+tsmgV
kH/ElWkmvDY9mkBMlNkpGPzuJcZgyLue98xfYLkJqRwo1Bn6q4TQyy80JqFmTFYgvFGpk4cuDSsi
uNZ0v9yKWSOsy63e1NqC82SJJuKsDrVkJ/mTxJQM4Qw4aFjRWOnUn9QeB0noV8OxxlTp6foDrn2x
OUFnssnWotFz+YCZWg+d2feOl/AaP034bO/B/IiNfbFS0qLkgwwiJEV3nhxdruKmxmzLgjQbeZP7
vcDq28XIU9u3Ezg8EXXaGS+p7n8oBujI0itF7gMRZ3WxqiAxSWtg5F46YPgRlQowhzHAQc4NxfH6
a1z5bLNYNEDU+enQcb58QCIY8KhcdcEK9YW765Uk+aMYyvAJ2p7qla2wNjBRKz1M2qPvwoEzQ53u
/uWKQ1DxEo3M98hZETbAzPU3+DTjG7eq+zIAOzvkieSWNmFmYopX/ROPVVyerj/2u/DF4nw4gDiN
mSlgG6gYXf6KGBnTYHIrhZy+sd5CS+RceAqyLp2GYeQu6Zmn7RzRqP+qipM8xZA58UFyx+hRxa/y
p65N1vSShUns72zwRCEVmzUNn4ooKzLsxMa42cM3iWaX9E5i5hEokXaSUnN8LH5iFcuZNnC5y/En
n44dZKz7Bm4QOjltioRvY6dYSoX2KPDjHqM+uecEI23RIUtnncsg0F5AvLn9WVNidCHSoDM+N33j
f0NcI/os6zzVD0mEK8ORaiGUNyM8rucJERk8efrZRFrSTpl26ViZOJcms0ltF5nDFzuBDrxPSlMd
cN5utUdMCmwcrqws/dzlYWYfMN7MXzquL0wCRUm2J30FkyMrAvq1r4esBntUSac5ZJ1bZnuJc5m9
k4GGQZlF2fO5VbUO8b4yxM0qbIeKcqUY8merCDH5Qb4f/2mRp4P+lMfohADrNPDcjBMx3ua2rP5k
ltRxmweEWY5uEB/7oM1+IHyXuLuBjK3Zq3BCf8GVM17qLMp+MULxv7d1UL+JNNLH27iNp6+A5fFR
EzxqjXBAK+6hgsFPih0lPeEwBTvEn+nKmC/OnN8Ujov5NVMcO9yI0Stl+AwNZOpP4c9Ib1GGwxIv
ULMrgtvCLp3ikDlxfzfF44B0CIIKryEzBRf7tDAJ966eB2gIankZbTQeVrIVZDJmWdt5Qg5X7fIg
mBbisuHgKngrTZE3AEh4KjBS3HfRWJ+jELoYGX/DxYvl4PUzuBJ6WHmGbOOnBkB8cRs6YQbXHNVI
T2rqNO5cVclGsKfK+CeffJKJ0A6Ljf7RyuCC1eivcE8BFWKkefm0qoxoE6im4lmTSXODMfGuta3y
JtHwX1WT5mEaVaz0tODVbaiOHIlcndbFyt6v/WcQTz98K/7viHLaPfQtkCmn9EO79fI3ja1oDK1t
FRi00be2iRD7VaxUPZpmHm1cmisJCPgWqFE0Qnjny9lxhVUy+GadBKSq22f6G8onp5tKL8IpduNi
WbmfkcywLbouJHBoHVw+VTIwqsJ+TniS2vCc4BH6aYyx2rq+h9ZWgcg5d4AZDnCFXa5CmA1i+grQ
q0ZEFRSn6x5SHSba9VVWdqrgigAWRPfcBY1/uYqN8VVe9I7AjklT/ikzQ31gLIGp5+z3FR6GQhTd
xpJrX4qzAf6NEdYsm3+5pAh7rYocluwbbTokXTYczLZ/M9Q+2YhC6ysxgJilwecvdbmSAtEpT3OV
BrrZpPsETYUbitdoL2GSna+/x9WvBUvp/y212OmmraS2HfK1HDy0Z5NMrFhL/79PfKlJOMSk8tCF
AAtfPlCbVyLBBtDlKsfvvqHj+rtRnPjXf34WwKFYmLxHMPA9i1UKR6T/x9l5LEmNtG37iBQhb7ZS
qaqrGpqhgQFmowCGV97b1NF/V/L/iym1ohWwmwBisjKV5jG3UbrEu8b9VIYGGltnra6r8PVRdj4O
oRk4bnTVob5vw/hBXaOy7DvnioTt+DGfM6qTutEvPmW8Nj54CvYGA6tC1gjaghbHZkp6NIGnHkhP
ABhFJ9iz4AH7aUGHCsfz1+cl/1eb8AsGNm4CRLlAerfYitiueHJ0QYmd0q0SYNhJgS7K3Qx1UHQM
qrAit8FoAGvOJ402xvvXh9850GTHANd1Ol8kfJvTlRioFpUrnSrsqUtfEQoen3PSmLDaGvERGYX4
YOfv5BHsRZq08GaJsrcV97WgDJ9REr4msEhUf7TszgzjZajeKQVQMJDh6lM/ddEfpNBUAkxq/cTL
JDCbYHtFYCcdZZYEynC9yUm7Z2n59I6Cs6kf3Fk7x5tUCU4HWBngFltuYM/VEa1O7QAOiu2wM7zy
yS314mCUl7sUsUBWUFbz+XLbIzEZI1aJfR9dPYqtD9RVe3/sk/rd4hy6eeyECyRfGvpPrB16TNsT
QeCmUSNLomvV0jM7kUuI5CQ7cCkBkeF+Iirr5gAbWHs+9UPZL0Fd4mkOpNKsMLmdi7FN/bZBCPOk
JG3yWbVWPFRf38svt5b8jbzooMPpSW55GE5ZK7ndpsq1nBcBjiZzCK3bBuRUkKn9YAa6iLuUzK4z
0oPb6eUpZmgTWV0XJg8V3c2Fsbg1LhqqFl3TcbTKACtsMaGaAxbNV+K+fpxm1fhc60YRncicDx//
vZlLPIx8lalCbTtIOjpyYsrIJBOIKAi4uNMpHXrzNGWmclqVNP5oNssRpWMnfyVklUQwRCqY83a9
u65tASXU0VU1cEqfzKFUfYi99kWMuJiO2qCGlpZpgd648184E2Mcac7N8+sffe8QgGTFjJPjjezg
5lzzVaa+9zrlmiyzEQhvQcK8GKpQrxzr4Ly9PNUyRKfSB3QAHMYWT+PkvR3Xc63QmcSAwsxITxy9
NP5gK/ESsI/pvHKO9PvnFH/NsakqV65qJs6qVmDQOFRZuOSI14wYo5yKfDZOqYO66+tLubeLqLFQ
KUOFTDob3o+cjAAaotWMrmic2qRbtheMKDVd4mJZcTRQuKIhGB29tXurClOVXUvBjD28SbsylGpK
fG89jIJSVwvrBFnzh0ptx/7g5dmRaTZR/iQUAocMlGC7X3GQMzXLGrzrinqHTObLXP8Hrau4fbam
1S7PVTlWn51hMD6tHabbAQe1TsMVpe8kXNMyvk6Ql94bdV8dYTd2JI34bQZoZWpQQIq2MF4rd9dC
7RpARYWVl+dpzvMPqp3prm+PRvu30SX1fMYyoPpHVbzY9NFkr94bqaN3p3l0sjVolUbLDzb8y7Sc
Ei26dNTDLJLybSWzz6XCQOc41yxVn8VYvqkB8VxSr7duItaKsEqaf0dXX09x0RZffnszkgcCQZIw
K9g3m21hV3qCJiz1xliz345VfsqTLqABUzwVdUK7b/LEwf7YuUlQMTAtHmzAa9T077d/PSJ1Eeet
R63RWk60tFA2tLz4eyZm8yDT2NnzDCWB8FyegAc34f/YCAgvCG9cU6dEi0bpxhOcl+Hg8+1OCKmI
//8wbFXK8tQgNqYud6U9GdPpdXKM6fUas+bZIMF5/XvtDQZ3kqSdVouNCNv96iFpo5vRQkId25QL
6LlXJ2QmLN/Wo6MkdO/hARIM/Ei+tWQtm71hxmnq9goHuS3VsUR+jV/lRwumDD7uVUsdqHaqRewR
N/4wiNH+ic12/Fl4Y/bp9Um/jJ65MVwKBTIpASWwKaKQpbiEefwQ1VXWk4skW7gaQ3uqnakI4O8c
aSjv7RuUXIHHyJMB3vR+kaHi6ZqQ6ffYW/NbCRdE2D09Qorszcp2AfwA9gZYrm8OgpgUegpkRtdY
eHZ6s2Kt/lCmBje/2jjRGNIe+n3oNTQnoHLg63lbUW65n9iMX2SvxzwCzmz81NW+e9OUa/SWQm1x
xHLb26i4HJEZU5AhRt+8ckIpR29mt16XRp3DSUeGvaNkHagJumKvb4+doQB7gYZGP0zy+DbbQ10B
ZxnCNq6JA6g7XGe6KFRULeV/TdLnZfj6aDtUI/okMkmmpAfRexufTCm2gwodnGvOI28GURkXX3FJ
LSxESLKufm9084qWedwhBTF5szqd8lzvsqDpofSFVG5K++BS2NmvruQvSlE8iZPe3HMY37R5GcO/
Lkyl+7yq8efFqpTn1+e9Mwh1FN5NYlEe0K14pppEhobDtH3VGj1GqKZOr4pAme31UV4eCgmjhokJ
hodC3pbA3EetNpo5efro1s17xR49gQdYavtau2bfUhGbB2snU4b7wgADovFLz5KGsbE9hTlqfk6v
IeEFmSl6P9hmCech6z+Dx6A2m0xfkHesAi+z+oNO3+5M0ZeRdUTZB5Zh4n/Qv70WDUamTqBxwTdc
AHg2dKQMO9AhHdLONI4Y7S+/36/KP1EPoYaU1LkfT+SeDVKzBUIfTculXiLtoZtm57dfd+rK0jBC
V5kVO+V+lFFHQNAAfHDtYjoHQjXiN1W3fvf0qf799WMuUq+DTQ8hS37Y/6yf6YxTrs+gp9Ge1p/0
0QMRMvSIqHaKdl5VwIav78yXYbus+yL0Rp2BpvPWkK9zpiyxM4PKhhQPzuy0Cxfo9sGkRMsNVrKH
QMiQ/cFyolhLlo2BMfXmzUsEwNbT176hMdt59imt8V6gqdqE0ovi0+vz29kf0hOWz8fZg0m5GQps
5AgiYokeFjtN3k/93F3dRpuPLJ3kBticN4bhbYVqBfBhmx0IY7AbGznVh9o1lSZQNK0+oQIJPEDV
86OewO5gZJPA3QElUH673yPo/ZrcjGX0IFS7uPRjQ7XPbqOHRGuPWBm/ANJ3EzMwUQRArdHlpX6z
ZaBqeKe5pd0lN0W4YIUT1AmcUB1zNGw6YQ4/RNnMy6lGT9z21a7AHmC0hupbtXpZFcaOVeElsizt
58qqy59zRRJ3HtdR1NQ3ivp7QhBErQUcbRSY1ugUAZZRcBMWw1Wcd0bMN9P9OMb61i/WzHR8aQpT
BHVVIyJa6sggndYxj6MTUB7x2Wij9ucs8gxFOnCwGEOUAEK42AXyrZLVFxj4sPGXazVTGh1pSwXN
HLXvLGWlvlauMQrv/WqUn/kHeKOtXTX9b83i7gF8uKWdksrTMH2fxwKsm7rmz8vqggD8zQ0rFxy+
L8cCSDHJ3P3HbSm0YiClxdhO904wpKv3MLXJEVDnxRYC+M0JpA4hRYhpH96PAuOpt7piUa6olCrP
vHo0qskp/s7pxBw8RS9O4K+hHIaRIp48gfdDuQlUeMuaAQl2fRoaU6c/rlW5nH932ZgQ2RdAHYhd
xGb3o6zFONpoHND9mwvvgpygElZAdw/m8uK2RLLi/8XOUgQA+aL7UZrV67LJtaIr3UY9jJyhAPGq
SIXEijJ75urZqV289e/X57bzsdgJMPkps3ODbTnJ9OR6e8Xz+IZROEqYvepcIuJvP0mmw+zoxfvN
DClv0L2ghUHstVnHWhN6m6j0sSNdJAlDdHMUDG1sv18abokwLcZiBtm9zhyVxB5u2NXFz5meLc96
tagfFssYEtzQFmX061rP3JCDW30HktAdNah2l4VDgrGd5BptuR3Ymg6x4hjKdbaV8b0CpuFLoqJ5
3S1pG77+BX7l1PfXILka5Ck0fWnvoTRx/+G1OFeK1vYAlrpKCkIjiWePh9kgwRAdWOGHfFrc1e+j
FPlDga+Q8hCD6BgedG1wv5WpZyTvjSpWJjTMJ+sL3i4gRhO0foyHvMo74dOVHJxwVrlBHyekS/LA
Sqwuea9FS26hmlHaGRKN+mBdiKv6issqm3E8iVf3g2eKPgsxzO6N0HLGtj0nBspilNlVIDiqvoLE
0OO8m368vig7BxuXRGq32LHC8NjeIYqVaVbcigjjMjPhmm3FzYhaUPSvD7P3mSUnFHE/hnqhqzb1
+mxVYxVdW1OpfoyWkbxttGIxfTud7N+GjLH9HZgoXIw0JUGQb77zhMSBOhfRtcimHKz1qvuWXpRv
AOJNB3vqZSFCjmWQ/MvOpO1s6zjeskxpTwJydVFC9Wcb2nuZF24o1HV606OAf1EqXL1WF/jfbBce
UPrxKNyU4c92X1OCYMaU4ZH3ktfBf8LNqivxH88Xaknkb6nfiNx6SEteA3w72wBngynU7UILptm2
3vTToaPN3h4iqeRio0Do8n3vx5+1FZ/tsfeuVhUltzmx1wBW+hFHZu/apmtH1UGC1NDcvx8lhxOQ
dHrkXQkIik9Lix96YSXFV8m9fVCU+Vs3O/3BU7G3bSE9wWWlDErFeBt41l6y4tsdXa15NS5NZ6iX
BfAbJLGmuvz+CUEchOXTLbmTNpdTb06Is8lNG7ld/qYigHis2tE5d810lFfufC+2K1R+7D8I3bfh
tJBFOoQg4hsSxf3frRFLrHs5HSivvchepeQaeQn4IuoRpEH338uu40QsJiJcxuTm/4v1ab5MhYOx
kuH0BlQMrTQc37Cq5FLmTXR+fTX3pggagchayjVwt90P7uSK6w703m4N9lEX6EbGjHIA5MjT6+Ps
nX/CO6REqT4AT9lai9iYGMX9wCzrqu+nUGudvgnitDeKoHVmOCteqaXWRYM1NgS9aK0CLmBVPpt5
V5UHl+zOs8+LL4MbAOcSwHY/aW9Y84o2RnxboQWHkBcf1nIKvXRYHnALOfIM3/m+3K2SjCxpc4SG
96MJQ6SmnsTpLTGaNiwKxzs3o7DxkLGzT0art1fdLbsvAyy6g6OycxNQ6IG7K1sldL83Iy957aFm
2KW3wgaIumiTdRmKIv8I1d54LNbuf/CUooPiz+6YLvsJITTwz1sRztartHEu4DlRXqZnVK7aoPml
7s2W35dxY19mgf9isGRtZxzsZTmdzfWOByFy9jygtPm3sffaKyliv2Vyy5yxGC7FlMcAQ/vYtJ7r
vO/eaqY9f1f03HpHKDnqbxC0pCd0sM9lULz9EZIdyaFGHZUe8/3Xxjdd1uPL9Ga2/aj8XVgGPN8C
2CIqznU3e/6IjOQaKFjefsf8xfo0Dg3imuyfHiGA1pk+QOapDB8bmfr6+m/7Vezf/jb2AX0iagNg
0+S3+8/7txppw7oR7nput4hbioSG5td27Qw+EMqqewQHCPMNByVLe281takERs559HtLtnF1MsTS
z/WsVAKR5cuHKF5NcMegpRZ/GdXhNmq9OZ5mxKhqX8f0pDx7I3lykMVV0QXxIty3aTKSTQu7UVfI
bnn6Ix/MkY242t/LcTWerVrMwCcHaFG+2idpFub64tqneFSs/tQXblqH2tja+mmeONxnANvL33Vn
lCbPtogf6tqaB79MNfWftkmjn2UT2U+aLfBwwZvM/ohvj/GdRgl670PlNd5jVEGh8pu56aOzyNfp
a7cmpeLnbQo+r4iVbA7LESXLN07cxMKvZ0ARJw/XhE9LMij5eUX37yryQv3XjSpn9hWzG76X7STK
oKaMEAPXhpvos19T7W1mtsvfWoetwNmlh2ud5kwY6cEe3DsHhO74vsgNiAHg/Wc2R2Ak1Cnim45d
0Um2YMOsEdFTUdA0jkobV06lqk7psnSnnPb570fKNOyIQGQJmHtgc7tGYqrnzivjW2V2re8qwnoT
Eeh/fH0z70QcSBwD6qGXxBO9jaWES2oKVYpRYlJgkGDwVBnlPLfr0TW6P9Qv+C9D0u2/X0+Kl70T
eTnPRa574TAu5nsj0+YTvMKj1Gt/KIyBmRYxzrbj0sQj8VUWx7esnAf8o1TzVFbr6o/TeNSx3nuR
UWfi/aOShyPfFqDazUVS1fgOXosqtx/hAlehEhnWR0Op+qclrZFvUitSfuQbz8OiISVgRMXfr3/F
l818mhBsUnhh1O3pUG6uyxb/rjTRCLFGTThfacGmsd+0XfOuV4sMdikeneVlyU2y8yHn+XgrtLle
T3VszF9rU1M8X7exmD84QXuPGHowVB+kCjCLtPniebk63NLxjVt0+p400wL3oojVT0409I/oHWIW
oc+zfRCX/NIV2lzQxIIUVal80AbbKvth8Tihk6GkN7pBbYmqnzd8ryFSfKsXoX6t9LF9noRTVM96
NtWwSVt1VH34ehmc56JT8MwYBud5sdzs04rGaeGXzqp8w4pvqoJqHbWPRuOBWU+rtp181ZgVM4BZ
rI0n1wYVdUqVpjtPtakjkOD1g99yKSL3MGbOB1TZaY4ZLbhzQI8dHqXJmvT/0FepiscSj8F/ITVO
/4Dcc5oQ37Vf3Iq1HQNY2Qk8C1Fkz3By2n+VLK3noIa4AqMDDqoFWzrJjDCHSwf9RYj6W+9qtean
nmjx6MqM8i8PEHD9pXet+nGOvN74EK9LHpZmv/aPbb9kP1o6dz/TOJn/fX177hzHu++xCaC4712R
G+zO2cq/6VPqhKJz2qAy8/Xht0eSwRK9KxurAhpZ9ztuFCRz85BmN2ECBbQmjJKqeXJOVbpYf70+
lLx/N5uMjrWspcu+FWDn+6GqvkUYVxnS21R79eOwoq5i192RENrO0lFypXVMUgj8YNvaccAF28JY
shu1+vGzGeXpU+Uhr1fhlnEQcv5Sy9vOiCeH5SPDkLo49zMSpQ39yimKGxzWJgqBVygI+7l13PvO
7I5L2FqU9wCIOZN+iRYYjbcSpg90nimJPxdtli2+QCn2ByR+3fInM62aEOQL5mC6N1p+0decBmMi
T/N7U4kvmrLg2Nd5neWSwVvqu6YX/fQIurNfH/ukiwafoMrVgxTl7n/dUqCJongpoKix0/2m9tKn
NkMEzl6j+UsUq/P/0ljFEzVuIT/4CSrJP0A6F18r7H/i0O5HNXmyLNH/M+SW+TwgCPzkkLCRHK6q
LQJMBdqPr2+Slx1ySfagmA3OGhArye/9mkLDQMDWirPbrHjtNxVbx3+Q21y/WLWz/jU2w/xu7pry
m9ZOafOQqsmMTc9sjE04w8H75/Ufs3MdE8vgXCZRb/StZcz9n7g1sQCyT20KvsK0uid3WOHaY7hB
7Gc7oVVn+hfPKuyDY7K3geHWyJtYRUpwy6ecMYQcqnRNbmIo9Rs8OVQp46i5rdpqnP5gfrLhSieQ
wHMbl6M9Ma4xE7xlaUpFUUpzf4i1yuE/izT6CrwDVKFJzdE4eHD2rgJyNSCMCL7D/N0kBIM6aYPu
sLAVRmo/FW1+SzvGOYgHX4IJ2UrSTZTuCzUUZnj/+QSu2oNDgf2mG8L44MaO1McyC+Sph8hE16OJ
i78U6Lo/2iparv3UFGiJ9DjLhnM5t8EwqJl2btep/YMvLIHABD/scrb6/e+KdRgy3ZiQqupa/jQr
znyZI9d7k6/5Ucd0Z6EBPXEVcmyAAW+v9xrbKrdAb+226F75zel041xno3JAFd85J4gf0ymlmCvR
gJszC2K89VbPjG+tzn21GOsJI/FAqJkIopwcbcTp6mDr7pwSTyJFEaylskEYd7+G88LOASdKGG4V
xcm0Y/Via3Pu2yhr/f4TifQHnVlcEbDg2+qREdgnGI+P6W22neb9mmaKCIrC1IbzuiLnFbx+JuWm
3LwpYBKkCi8VK4qAm4nlA94bWplxNNqqft+SwXzoHVc8YtWp3hKy2EfL7l0lyKNGO4LI7y0q5XIp
lABcnDLV/aLGai0Gp7WTW5O1Xui5fLU58yiOCfdPNiZDwLrjfPIAbraMyEGQTfJs1ojcvrNV95sK
ouQA5rG3+2WBE5w0rGku5fv5YPkyGytv7U3rs+pxQaw0CRPD7NTL699sb/9L5TPqmVSIX1S+ex0r
yCyeOWWVMftovK43BdPLBv6y2gRePkxpgD5E+wdngNSFfEGywy1tMz27wq8NKzXuEcWM/uqauQxc
Dd8W7FOPrKC1vaUkyIHPRBubA7d5CqEDGX1sN8UNuusSnfWxb7N3BR06ETrLEJsng1Iy5WLb7H96
OsJPNAiT7lMP8uuHGsfjh6oYkA8qKwv1n9lrnKMc5uUPRG9RKqKrtL+pdG32rpamZi9KUdwagiG/
HiMtxK63OTide6OQLrJjDSDq3Kz3O8r1RnIEJybim6v0lCELFoo2b8LX99PLcyiDDZwB+awUUrZW
LM2YUOIZWtSFVrs4s7uLS9dpzTXvoO68PtTehBDegBkiKSIUGe4n1HZupvfznN0o/FunpuibsKvL
I5G6lwcEFh6vjwtIXGbbm1ZDKYaxjIcsu6kD8mW+PrTrEJSGXbwdh9ggl24WrQsnIERH0JqdagMY
PZnrQ54DgrEtznZ9N6CjU2U3za2t4pTmifkj6+xI8wVcpNxXPYEOKVr636e+oFgqXYB+6HGLp/Lr
K733USWD3JEIWtqfmxsPngCwUkNPb001ZJcCB+9Qr5s8qJ3cO7j39pZbEscl6plF31ZYmkgks2Is
6W1B6coHuGt/p50B3NmZug9QgrTAXfrfhiSDDaB8yW1EUUzCwO530jQOmtFSvbzpq6499AK+kVp7
mg9yVznV9XJ0+718KCUHgOgGFB9X/PbDtlmSK300pTe1yaoomCIRf6S4Xzz2Yi7f2IPaXk29G9UT
idtRg27vW7K4bCumLAOQ+7l2QMKEPjN2VRQezLUJ9bBoNpEmK5SDbbN3QF3yAM4OuwPy2v1QudIS
hJd8ywglt3Bxq+ah9srh4MaRm+8+6uC5B2kNwENCiLa6wIUw1rRY7fymK5SPi7K8RDQ0fLVFqcY+
lBYydyYlBZkk3Z4RYVLdT8qmMIRyWVreAGEaNKhEr7vBpI/dcmrwnwHko62mN/tJQRAOEM7LH9H/
wwM1tqf1X4dd/71Cg24iPBkh0K+kxWYw42v6oy0HzfSVNo5xhMYkI37j1WkC0QBOzk8S3uWdhUif
HcB3M9+ZXpI+t5qNwmire13pu3VpLKd10AqcFAfOTYggngF/J4l1cQHMUImAdUK534omt0BDpDc7
NFK0cgjcToqZFn1ppkHdqObfq1EjWDJ5FvCGrBZUtMyic3GAsvjj1++WX9IB2+/HPqbyTftLRWDg
fkFj3PAUC3rMLdZH3YSKrNlQZyvnr7SazeIsh19OVtzDMXcn6mF+1+bKm6kEMNalaRFUytjWD5ZR
lm7g1F77mKlxeSCmo++cGmrzMoiWNFXegfsfucQsMegKnrUYwZ7LCrIJkJORprgODQhdvtEKI1bD
dmzGd3G0mEPA7pnqMB2b4qMm1uJn3qWD/miraX0F/j1IscbOxDw2zZzQToWXnVQg9hBbC7WprwUV
ROXmQfSYAteVdkeRu+ZLWEZ2n9+ULJuO4Ah7+5p4lkyafBNg9iY8sKlbpGLkM2iVV3w0S9PzDdQR
DyRf9940KtcAC2Ev02vZlgiEnWDAgvLhtesX3TcTtTyVRZpeweCqT16f1bT5huptqQzjaSB/CRxn
PHLy/lWL3m45GxNvyZsgh98Kz6KRbpT5LNwr0jWGGXrxlDSnNuvb7slOa2/0FQq1+WPueXN2KQde
P6Q8lTx96LOls/xh8GbvAh4rEmfDmBHbLB0EdnKkuy3fot7tvqEXIcafqsZHD/TSppZc0pH7pI5W
Xzz07pqgjRl30HgWZVLr52Z0p+ZcD/n8vSwctE8ReNTqt667em/tVdjmqUvs7q/MUrIvbqNY3DKF
mSOAVCw9v3wohQiU3pkzX0G14CuyxJbzsCZmOT/DZ6YPKVB9rG6TAB809+mIQyj7bDkVntDeqcaK
KZbj8QAePAA7VzMdbeDqkr4sa/T3pwZrGtWssxKx3Z6QOrAB+55mDeqjkvftibBLeX9wmcjLYvNl
GRF2Cqx16Za32cVRLdG4nQL/H9UDP7OBZsx5WZ/SZqQjNNZF4JY9eMWeG1Cl4/eILld3MXqhH8Qx
O088oClqb4CWQHBtg1MUJMuM9gE/BObYaW7z9UnRlyHkRbGehlFdUOssnbNlHRX+dm4qBiaTg0ZP
z3qrpOZQFPWMRu5t1avOUZ+pARmxeZaChZeD1d4dy5N3NqxSOgqbuLCzhAPweYquOqO+RUYHh5DM
BWDt98ZKH9Uu8/V9lk5IiTqtSjcQmteYfhxnZf0HGe0k5kaPZvHJiCAy+bw8toC/L9Ij6v7O3cbl
DfWYaIsMy97c3mLB4mOWGiKu0hVhnpbrzVjm8vr6cuyErhIQS7eJsh0k581D5hhWWQqiIJCxBVq2
iy7q/0E/6WRrfvRuy5g7rp9ZSXoUZ/0KcTa7nuDHQEuNjisB+uacUZKbNVj6yrVZOfHgLmmyWhmC
awjDluabFVXQ94VOl6mpNfVxiWK98wFSWgHEKfOJOgniq8qkvPOMRTmv7qh+iEU/PwA+Ub4YZr9c
kkI5ksP5hZTc/mi6mLLjTrZI+/b+csgKHMI9vP6urpVNz0NdmnVoI7ee093yLLoL7uyYcAiGBpF5
axLfFytdfnJ/Ds/obdNlrXKhYQmbGIMX2lpktQQByO+fIqeZPguwcHT1nEw5D8LRr1zfSfzgNiIe
H17/7DuXHEJ7vGgEujyf28rT6K1O7yWgjLldimu2lsllbszyZ7Ys+ce0VLTn18fbOXSUIkiNZIJN
L3+zbkneQiMZGA/GVPGjgFTSBvU0dn/FZN5HZIPdwaR6Hz0EpB+2gw2YTuDXZStXsYzZiSoFmtSp
nj2gymedX5/XziFlHFlbpriG3MgmMamRAqyVhnnRol0CbdXHUy2so77B7tcCtscWsbmZt4qqrqUC
W0kqYscCUEfTrkVoUkW4xABOTkmtHyHZ9haQ7pqshtKbhvxzv8sV2CcdYsjRdSnt8WSBYAmVSScb
6Gv9IJLeHQpNGJ4Qkkt9S/I3o8hZilhOLRXDG6sch4/AO/qrbk/5wZ7fHQpBDCo8khK5xVxow0xj
ZMy5cEA5/bSc/htQozwFL5cXfzKr/wy1uVWR1taSJc44XojAnOkIDUEEb/hTHKW/7TtBPuchKcwr
AamdBuz9t3Joe866akfXDAHyxB+F0QV6my4PiI9MByu481hQVIJVSr1atlPkCv+nP6d0g56B1vCu
ZT7GYW+u2VNSTtnJsdZ/2jH5afbafPBc73y0uyE3r/VcrVa+WKt31ewURlhl68uHGs3ViQi1P2rO
y9O6ud0heILcRtUVebVtm6zViP5VfGqujWtXTwp63I9525uPpZYBNYMiA+FK+ehMpfi8IDR0EH3t
TRWIE042MtVA/ON+dfnDdejHyMVjUs1vdjJSp6tX/Rzj8H6wP3cuFOlhCzXaAwv3QjlM4F+p9QMR
Zz0pw2lFqvM0G0MUwFtLA3K5I4uZvfFA3WFBjlTSSxNiiMHROFWIO+TjlJ3TYV7/nXvrq4no/S21
J+8gYdtZSRCM6AuivgAkdhvUpFpaKUUn4RxJUrzhlcAPF73xC3KjR75Au0Mh3PXrISXN3p70OoWz
2BAlcgvPb4zKEk+UBey/Rtc40q7YwVBBeuazoQcgz/p2WpZdYPZgRzw2xFNnZNKh5qR5fllo018U
zRHkKSukWshpT53RDH+Xc14FutYoj3FMDeb1p29v5vSuIG4RNlLn3czcaEWp1LQeritKuKGA/PYA
310JY+qSB8CPnXtHys+AaOX9Izfb3HFTR8DtTPD6sIAQb5q+jh+0VFHP3RoXYddbfy1Knf3z+vR2
XnbG9GhwkCcQHG/eQLUvC9TfhXLN+ioOPVHl7ymRdQc1mt1F/M8om0Vs1LK2Jxd5z8nOUrJzndJZ
5kldsHQCH/T6lPbqGDRqqBW7QJBeYj3GqFjNAdeLqwZs6Bt6JFnYOqt3MrE8FcHgNUXoaOn6Tmtz
0wnS1QCo1Ua/TW4HwiPfe8ryEo6wdbMxOjL6zCA8a4Ra3AbbKW5e7B1Jju+urDz+wC3QRNmWPBU1
c+KsbOIbtmCYuhYtdhBWMjx5XvkHPR2Wk0NAu8WgSK3fX9wzeL2sbYGouksCwFH3qodiKj+8/vF2
zwCxGOdeSvVt6TDoD3idG0kLd/wDfeGILrTsHG+VDFXkqUj7YMyTb6+PubeGNJJ0oMVQjelD3k8M
rIq2OOgl30wR96d50mu/WVnNPIIr/AdD0cTQudpIzbcwspqbs0AnjcQK+l0gRF4GRa+W1wituPPr
Q+1UOdAHpFqI/ggl+C3ok+yuq9WWxBNt2OIyjkiZO/OYn2ekJU7lOGdfySatT0O8/EG58hfSSKog
OpIOfb+e80LlBe1wLvCk8S41YlsnJx3FATpk7+aigS/r/BLUuu2Z5nGizZbLKQfWiwJIp6jXXNeP
cBN7e4PL+Fe4RIliqw2v62uyQC6Faz2p4ra6XfHDq3QjtJ1F+4OtT/AAVppeIFWyzbJpQu3o6xfK
Na5L9yQRKn5qq+OlGarpnOf445V1nR2wtfbOG80uYNgyiuAduP9WUug36VSQPEo0Tyg3atjn4MQQ
5pby3nYFsHpoRH9wCBA+kAk5txbI4M2YlGASHSvim6PF5oe87tIAifPuh3DWr799BiiBAR1CRJgc
b1sEK7NVa/oMBJFSoTEECcLsHo001p7gyHlY01hx+cEezGa9wK+cD9KInQ0KyVxKx8jEz91Wfpxs
aGfco+KbtQAS9bVOBQyHeK16sJy741DVohkt0URbCUizjuyk7S0Y5l3egBOxZuc840P9/ffXkkQZ
Li91DcADmxpAUiLFsJoThcLCam/0SJGDEmXq06aMbuj5D4EXw7NLi+Yoed6bILPjkJP+ka5s9qje
KMLuozm6dmM5PUPDaaFFdEfP269raZMWSdY8hwBeOkDfzTDOqNHl8xBBVDprjX1k6FqK846ZWGE2
xmkkwbf6M2eX/l23aktz6noxdZeyWC1Zu17wwKAfNHgnVg9Yuq5VWnq2I65nCDylftRc3cG0EpZK
8UtXh1rhbuvYEU4qjmil9mciFWDLrh/7k6YkbAKlESsFzblqnLDMvDLy4XzM6NhHyUzDZDVGJzC6
ymgOQti9TwUekDsf32gyZ/n3/0mda3eJrayGal+aqnjqFW8Bar8cxeR7KQIHVCNFoFlCHrm5Kush
jou+sL0rWiBN0K5WFSx619zcaqlPsQ2BwigUHYBgGT/RD158Lxmnqzp4LRZN2ZHY1+6HIAADo4j8
LJCXzYU2W6MycdW410JBwORUJuAFYH1baXuqbOHYDygPjcg3qi2+ejo5StigzdKdDfr6rp8r9pxd
Xz+sO8+WvO5YHxgxAKw234Grt+yElUfXXKTFuaNl/MbIFu1MG2D4g08uvUAZRHL8twX8cq0jJMVS
TqejJqE1tFmoLO0RvUd+0e3hdAiYJEIK0eptsXMRVWT0LV4ldk5PP2mb+GFStRysSxedmjX78fvr
R8le0olkALPNdz3y6LqopReZvZiB2iEG0VQT7jNTXvz+C4yZKuk73wrH3S1sl9JEiyRVrCBd9n+c
nceO3Ebbto+IAHPYsuNwZpRlSd4Qkvy6mHM++v+q+RffNIdoQvbCNizA1VWs8IQ7xOGlNdpE8U27
qZ6GdrEMItFIM/zUivaESTZefi5xeK1cWOhtrm0DSrRXOzysyZK4ey9NrzSB68ziMUxcnFBQPAim
1ti7s17IZevvKKNCqR+lImK9OrlRBa1dgz4cUNZIjHNb0mE4xBECjTQVCtIxaKh90ONiaPiJETW/
+8bFadWpgW0MRhISnqgp0sZQPJz52gHaT/0evnF5qJtm7k9ulI0f58VTwCU06TT6WtxPCQCPvqhw
X4lDLBdz8LXnDtmj7xjkpuLQDHbzQ+0gdnxovWHAjBMc1zWpGtc5DFxk4nB/c8mHZL0GMiyhqkCI
jJTW7SXpcEPHdVVRd1aiEhn7yUmf6rnyzrWTUH7W6GlfuiYzf05WFV/uj711QVOxpc+PPB8XxGrs
zIKvXWg1yuG6Hp/62ugueRzuwai3TivVWpqdL+/SupJR5nTa1ZEXW6mT7GqpjQqeEZ+7sLKwvCmN
dKemuJXyExv834Cr+66poqyPMM17aJ0Sl9O4zQ9GuYj3YgIKx795vjnjqpSB2fP1EH0vJ6Zdcn9p
NyctAzDeI7rqa9oOZoqoqED74opy8FsnJL1I59eDOpjts/DKYueOf3uAwc0yFmE0UTQgq9ttVCZA
QryEeAVS33IocW58XvJlPHjoGx3oERrv1KUcPt2f5NuH5XbQ1VMHaQ04F53xh6jSxgOHGVonzJ3D
0Gfp+f5QMqC8PSYM5clnjLcF34BV0ch2Q1omLd80UhrxcQq9+ICLbHdOG8TD/Mxuy4+poPLnKS16
bfa4p/GyNVXJJuX9RKf3jb44qwvGo+uBrS+N9TmaluLJ7etqeeiGNFV3XtHNwSCvoarnIJux1iiy
9BHKFaIYQVV5VeAsVnlVnHD6QIVA39k3W0Pp8iGlO0QhZw39m0wxm0mTAeO0verYJS6mU1C0Tm1q
/rE0MHk5g+Aj77q0KNeqtWpTVKroIJ7itKw8zpqS/dMaQ3d0ZmP6cn+3vD19cJll7E5xgUr/2igR
C1xlpucB6o+UWWl5LixjFOc0HNOjp7vL6f5wGzEf48ljTmKH3IkrV/lVpNu0yRyLEZFcdG3dL0NT
hP60hOBulVw7DX0/Q/e3jTM2EPMR47P0qcLW7DClmrFTB3n7mqD5CkIdEAUVpTeUBzsbowHDUZCc
Y5d88ErLOxg2KbWRKM7BnGbLj2tcTetisD7urIG8YdYn9PXQ8oZ6tQYoHGXW0M9pUC+q2gLiaavO
OqlWmj4vLtp8foXl7uCDMoCfm2uNEfSkXVXQZ6F6bnmZO1avNva0xTZegxdnK84SerjomK4euQlB
t3agrBDg7IuVXtHal05Z4nMyTGSpeVY9GkObHLthcPloTXRJylHdeeS3ThlhHXOjvI58vrzdXq1N
a2p4ZLBHgrSznENYNOoPre+7g43b3c532Nr6yLfx+pEO6mzK26EGVdSkl/Br0mr5hlJBoR5chF+O
Sls5nwsKIDt31eb6EsAwEjrTEGBWTQMjMoeayDEKwqTPznqkkfjGc274vRbax9IIzZPVdMljqWvR
e6umaIsXUePf331bsyaSkSgLAlhiyttZI1HvFq0YY4ROE/dvtens98OcFmdEedpHkwhuT15sc0CK
c5gVgBdinW8HdLQkCTOPe1Nz2VpWrmafZgXvdGdUIiA8rr0Tqm297zT1eAFlJv1GGaqM+tSoXChb
eY8QhDOOGNIVdPH9ok9mctshPDaJaew88Juz5BRKECh1/nUVJBKE/smAvE/jDdOPqYo6v1Ci5N1o
hTRqUTg63/+MW6+8R4bKzQV0G8TR7arqdZOrXeFGAQwx3BhHlG60fPgx26H14IV4kIOzTg9YPzd+
kc3/3B98ayfLc0N9F3yQaq09RKyhlEKt2A+G9KhwmxQa4paaBsv6onT2cs7xzwr0RnfOAk/qZ3oH
xqdiWCJn502WR3R1k0rTPamxib47CMHbVbBra4qyqRdBRs3Dz9Av+IyxvboTJm+OggwH0F4eZdRG
bkdxWWE3c2kWzXFt/AON9GtdTOa3+2v6QiVczwWAGqLfmixIrm1MDAofdV/EJLQxVTLfbpLlVzV6
6d+aJ6mU8RJ3z71aVRTXKBYEqhs53znDWYrd5kQ3EAJKY1L67vggShQujT97bEsf40cCzcWe8MRM
IXN3x74YpOtoiQ383vMut92bSYDk0il3Eh6sQeWZ7PHHucYkbLP2DsoYLU/JFLXupezyZDo3zTKG
x8zWu+9tX9XOUVGH5FEL0+qn6PrwyS4zNz8SFZR7hiEbBxQNa5KMl2LBm5hqhOCeFZYCxkwR43mq
O+MczWP4j56V6sepWPZU87c2DWJqsOB4SAEFr7Ymm8ZRBmSeAx3OcmDpoVn4PRTLD/e3zYbqAYhD
3hSpFkIks86KEdZRIgpiIsizJHN9GBzRzyi0za/totepr+QhUobwrMRPvXe06VmZjfyKOFAzHJaa
4tA7Yy5T56TnMgeCEDj9iBwbnIChF6441mAYMbO1MrdBw2eYvyOx5PxqhqRTL9rEDXC03aTG9XTJ
88+lG2I463fD7HbXEWUF71T2JY5zFlRF119UGKDncTKt5jp37rz4s1mWj0D+POGPg5Z+DsO6UwIt
gRLatbn+Q42SvqJM24vmooOg+Nvhf5f+20VwmcHjNsI5tRXB0wmaRS0+76zsxlaWFoAmzSWJgF2/
W/qSlsvcwedUZyNQa89+N7Ztcb0/ysZrRUuR7SHvMfhTctu+incGLy4hi9NIqpJSfWyqsX60i7gN
siXN38GS+eqVofb9/pgbMRYUQxATMMN4l9cvcjdUrY71FwjIBOfdKTfzh5r28BEhrz0O89apQ9Ud
ESqIYVLM5nZ6oCKTrF6AEs11+bvy3OFZjdL5M74f3vtQeEW/Ez5ujIeg2UuKAeqNBu7teHPoCqAm
OeiB0Jh1XzPmCkOxwh2pXDUepAdoQWry9f56bg0K/JLWO3RjLhi53q++IX7OWT33YMa7WNFOy6j/
cqKl9e25QqyxWv4cPmhLUSApl41QpLXWwaiduIXXQv+ib8qRSFzI25y6oWUeythIdq70jXvMlD1A
vh1SVMRxt5MTplEJtZaokLJGTUDFow9IobHzxMrDtHo3IGwbEiQBCY024u0ohgmNt7LpFzcqTZbz
1KIn8JdTmemjN6hmhF6i3T3OXrOUp6ophX28/wU3TgR8VAgG0ssLbf7VC4+7rNWitKI81KNZH3Wn
TS69J0Z/XET+50OhsmVK60968EjM3c40a+ckQjcMVEs9lGeHFPc5S4mfDmMxxztXmL7x8UCDgQmj
+g82bC2sDinTVvTFyAIHOebiNIQaBEl7Ua3Bt6yhsf2YVPN30zvx33Ge9znyIsOU0nbLzP+laVI/
c/dWy9Fo4NqdqlRH+nkSkfSBjJvSh3RNGRmCN0gFD463znvftb+0QVf/MVxhpxDtkvGzi9vWnvX0
1sToT2PgQIDP5SlT7FdHzpx6ygiTkgZV7DUo4c/VMcRmZOdy3hoFiVn2I00z6hXyz1+PwvNkTYJE
3TKX7FqN7nLwjHk53t98W6OAzaUaQRTLOy7PxqtRMAYTsWsMWQBUsHuKoXEd2rKb/vwcA1v9v1FW
N3FfM8yot1kQW8AkjMmOzrpdqzujbBwkrgnQY0SyKAC8CBe8mgtAfsiXMFKCKleVw2hQVKJLV55N
0Kt/fGWAg6CDRs8ZlWxqSbfLRsd5atslSQMtFHFzIOVoTqGdu58Gzc7F0Rgt54wu8NVw0mgnk387
S4ZFTlWqApjwZlf7wiNktNXJTIOlMAvsnmLVN8xhDiKln3cynLcXoxwKKVMcCyRoZzVUhABcQWqe
BUYEJ+4StUnbnxtncsUhK+CT/9adAYqtmRth0E0zFM77m3NzfMQVKBFSr0Nm4XaV4yYdaVqzyl1l
FY/mMop3Ydupvtta0TWPpuRdXnvqGUZauzPy5iKjKkOLTR7BdWDb6U4HvVSOvKjacqjwQvgFA8AS
vqtXe/v27RkkjeYFIp8mWuGtvJ1mMVZZ3yLzH8Rk2z4syOgJAY3+cn8x3wZ7cAsozkOJBov/BnKS
GMVIN7iAcousXYGC3mTlR2j5bekPYc3lWkdd+GxTndnrLG3UXRla7lgEgF+EgG8n2Kii6FsjzYMS
1vTXsGym5yxLbPWUIzH1O+qs4WPXFs4R5f3+MTXw9TukRVZmvu3iNfYfPq1MV3CedWX9YnXjCSDX
CTTwjAJo9aWOcuchsiL9iA5s9OXPV5y6E0EFRhnw5FbbFxiy3vV2lAdA1zOE1zz14wzp2feyqv3S
YGFxdsBK7rSmN8ojsrFPE0SSwAl+V69TO9QUeHORB8VQVufZFkguaNb0YXRxVOkd/Z+57r1L2nQI
I2Y4VlMY2esYb21oiHMU+SiuSMfj2+8dK2MINd5Jg4Yq+qWvXeOQAPw93V/ezZlKBRrcP8k+wU3c
DqOYrtDU0EqDyWuyj9iuDp6v6pOX+JlWRdp5msf5CdxJdHLtOC/9orLHrwsOh3vo5bcxOE8bNSBW
HNll8u3bHxLqY2f2UHUCDFfSxa8MZ/xVpdBG/RoN3FOhpXuHeWuFqWmi44VfNXJbq/eHSrVWW22S
BW6pLO/MsbYDXI2bnSL15sF9PcxqLzU9/kE94UdgGpnxPiHHD9AaNH5O6Hs+es3Y/OPyrD+OLaCE
QzqGdu33aTykh0YfIHbf/96bc4ZdTpGT2PXNxp6orIq8DvncrWcVAZS0EP3RWPTe8f5Am5+T5iwx
BGDHN6DOSB25Pj2evdDU67Nl/GNa8S+cwfRD4aEYf3+wjWsZ2okrY0mJOF9Ta/pOnYSTGkmQjrqe
fEmVAdJh1UHqf0ptJ7xgm1A+qGo/Xe+PuzFJmIFIicjLAqUk+eevgqXOnE362xbC7G0PeHpYyBkO
YULJLNbT9lEv+mGnWrR1XnnIGYtogg7c+mYiTx+quKFMbRcjhXl/rEe9fnKVTmlPOYaGnxZVH4yz
qBaBPn0uVCdokT7qzvkoOvPL/fm/4Blusz54skRvCPFIg8l1q7qtzQ7cXZsE9VA4H6fSTH4rngHz
DhDRcCVNia1LFinxM/W5qr56nROfSIn7oz218Zd2iehNoU+yE91tfRb6glDuubyhIshD8OqzoFui
p6xLHLggvZ8hHpfHSm8GQICleIqcflcUSR7hN8sAQwAsAhR/8EyrAbnDafmgX+MaPaZfUVgdh3g2
nxr66JfGsetjHaUIm8x6e7Dxvj3g7vuYKkL7QST65yw+YJZ0/6ARyM+yRvWjnd+bJmWpoIzSwTpm
vankZ6v15r/qxo2PQ2+2D16liX7natkINMFzIR2EXAfyQd7qOhUj1hBpTjdOiDA/mkuRHRv3rOUn
C8+bp6HzPhiJs+fILld2vfJUiwBd4g9L+WaVjIOAqlxn8GgBqiGaJVXnvPOWco/fthHJEr2Tf1Mh
Yj+t622Rp+ceuR3CnpYiwRiiOS/aHB7nHBfe+0dqayhgrZTeIemAkllFVgVAHZRZ0dfylhFOV901
y4DklAd+Kx8wxLw/2tZJYUbStgTwPXnY7catFSjUbaQkQa5OOM/FQkemM3Gv3hL/WsCLHf/DcC/9
JozI8C5Yb5FkKc240ZNAb/P6gfa9eyxGAzZwm6WnJLTanXB9azH5cOii0tLDMWF1LgtkUnpdYbxh
bKMgGsPl1CElcyxB8u4EUptDSfIakYvk0qw2YqZNsxKjrh4oOXFUtRT6KZ1a7VuHu9TOKr7d8zQl
eG8oeHG/wWS9/WhtKzwvqaY0QMyekJhk+aR3UDzvf6uNl4ZhTOxJwffKOpdxOwyMCJuNrzNMgxYD
rrnphQzMPFWecBFfMNwPiLrVFwcFT1/RJvNom02z87DLIPf2eMvfAAOawN+TBYnb3zAlHX4UM0Gw
ZfVsGG7x6zQo81PC9z6MlTdZPvd56WNghkHDnDg7p/HtnSbHpzkLSwrA+fp8qJ2wUdhzCZdQi0l8
224eU7dtToK+5aEH0eQP1TJ/7Jw03jmZmx8ZJC5lPwO5lnV9rNPaHnX2nNXPo+60oLZ+aQvT+ONd
K8v6krjLtiUClrv61UsJTraI6xT1pilSQqB0mnoYG805irZR/sNSSl4bfV7CTqDFt0MxUVT+u4qh
wq68jo7TnTtrqnxHXTwIYZN6Bh06nq2uxfnt/lZ+ezaZJQw+CoBA6t7sImEMQ6EYFuGhsOsZ5FcS
floQOWuPStOAOr4/2taXo+JBz1CKOeBgczvRSVSZg8t0EoSYTBk+Zibul9rt2j0BxK29CZgVcY//
z/lcjRM7NO6XuEwoCPTNgCZZlX51B30ZEP1wp0fataT9/LxM+JlphDtpzdaa8uJSXKVN85bybTlx
mJdFmgSNqudBnk7TsXOt7Notxt6Cvvg+r28BAjmgCprEZ6xrko45ZFXn5UmwLEudftLzbsLLxhCL
OGpSkvAb30Hpr3Y4aEMA9wTjmTEZ9flogLwz4KOgZObHrllFYCZxAJiJ5PXTZLVue82Wpf3eTXqF
70hfDQgtzqFN4DxP8VVVByP0l9mMjJ17bYPIgS0zST3CxBQ3WMLbTYKtm1a3w5AEEYCs97Wo6jPe
JONBKdToXCl5dECkpznEKD08u9aIbBRMmv+5XQS8T0N7/s+3LN1+1LOhMVCG029/TdLFvbAsVEsB
LXbvpmVQDk6eOzuXzdbBkJcowFYZbqxLdGjeRkXngnzI03p4sJxGuSJF5u4VErZ2JmwpG/U+j4Bt
jShdBncoNRsp5KrR7GOkxvah7eB/eplwdujdb8Mnqv0Qw5ASA/cBP+N23bgpR2guCBVHS9U9o8Gu
YftOaXNiIx4Xw53/y5tMM5u/eJZZylWU0acTKn8o/NFdNtRfCCXNw6lzisF8zDSnwEWUonntZ/hC
Zb5XpCWChX3hvlfTDlbU/T2ztcz02qRSKFHIWzB/FwvFnVEMj6AcHV2zCYMo8Zxzgs3dzrQ3h4Lu
RH+PEZHIu11mEyAKhDMwwiVE8OGoZWqrPY/oiR0wWqFVfH9iWx8VHDslN1AwPByrwxBhY6I6KDMF
opP0KvBRjyIBruDFofkbROceVngz0GJq1K5lkoHE/u309ArNbkpzuNSEo575uJVkj0ZnmtUVHc8l
PYwlBQUEpMSXuYiS+lSFjbimU2Xs1Ww21hk0msU+9ugX2Ot7trVdezQQA6OMskyHXFtwfwGFkFyH
Yqz//P2gUi9r6dT6kI5a7WQ96/nU+MYEYKX1q+0lzclzoOilGpSW+x90496hJ0wSACnDAlW4GkqM
jRlBVWT7lIt6yfO2OodquEdu2YB/QSdCIcTlWEoxp9VnNOYJ6jJsjMBGF9T0sRKbfuMBpf0NNsp9
Z2hFiQ/EGOrFY18OFXKJRq1PP+2FU3NCDrz6Wja2nX4dq2RMISLl+oDQqD5W1wT04+AnJLqNj11G
KtE/rnMy5wp71ftLtbUD0KeRNVFJ0VgrHWNZznWHjnOg2AZmvrWr+Yg4p9fUzqydQ71xzBCkY6WI
7tne66+SD7Ex6GOcBSVy1s+a0nfugWJo9SPulelsmOGs7RzszcmRWdOwoPxJOnF7zqJuQfAjJ9jV
LXV+7lvTvdSK6KBZ9N5O9L4Rm0mdfKxsiDnBXqwehmoulwF6IH0iV8QflMJLHpYmtcuLzFKfod5R
lVuS+lzB1NzDB29td/qaCNcCSaKYvhobXSpwHjljx0iBnPDZck+dFXc7M9xaTGkrw2PORQn04nYx
S2PQwk7227w6r20fDJSF+rCS/GsvZnK5vyu3tgrJCegVuGM20dLtWBrSsqiqdxluanZyivWoepwU
8anSh/JYOO64Iy+0NZxJvksXQnIL1kqsI/pF1QgWLyjAzh1b3pm/RF/pOAIO6SU3rL0W19ZSkmcT
faHqQBF7VfKh0cM7hHhgICLn0xK2/QP/5aunl3uqgFs7QxZ7JIkd3Yg1DJacDEUWAF2BGg7ho1YN
9SkR+V7DeXM6ZIo0VSjIcdhuvxYY7b43XWpK3SycA3bRSCZVnukvOCp+vb8x5CZbJQayVwRWgccC
2O7qyk2HEiBVlaWB23TLWeFWpEcWue8LZckvbdumD1kdqjvNwc1V9Hi7KP1zS67PdgHYr65FyjVS
EyJbgpxDbap/7s9saw8Ci+aJpGUglShvF3GC8NXoEG8DQwzAdKrGR0V6Pot5qI+KVuys485o6yag
WRctwBZ0locytp6qLP+Z1Gn6oePgHSrUL0/3J7e1Q6in0MaWUkXkQLeT8/QZckYh0mAeICv0QBIO
SgSHVZSddrw/1ObMMCwBYKTjAbW+8/HNXdBHZjOaiuKdY0PPrnorukOcxOqpiabhfH+8rc0BM5/6
IUhQiuGr72boi+cULlUO/GOzMzpNVRBKkeb7o2wtIOVo3ikEkKQn8O0CVmZb5l5foiLnDt7Jgst7
mikLXkWvN//hW9HVoN7I37U3GYdLfTYbbS5DkejxuQzjyDgq0zKd0JIe8p3Btr4Wsj1sC6CRcHRX
F30pFqcRRp4FSqQONKCj8RA7aESrC607p2z3ECpb9wcVGiAMWJIRhsh1flX+ApUCfaXgEZu9vPja
5F3ro8obn+OqVb+qGHae9FjZQ7huDEqYKNG0NNxl5+x2UPZh3qSyKE1xpQ3KDFVmP+vs7jDbnTjY
So4TXN+03+9vmc1R6UNJfSlqYGvyo+Lo2JA4SxK0BXaEMZnzJaMfc8ZzxnlEAqTAfanU/nyfAv6B
DUHlhr/WT0E1eMtQJQ2Dzm36ri+W6FOixekx1ydzB0y2cSTI93kJSBN5e1668K8+pe5EpjeE+NxN
TqS559DO6vci5RA9lDYpzU5KsbFRuU8QzYJ6BlNizSafMDTJjCgkD08z5+86qsPL0NftxYpHpfXp
t447j87W5yPTJjVD8BAt0NWjyiIuxTBgwwi3TjnEMXYquol4sBHpw7kASX8wVXwE7+8ZGXisnlfi
USoo0rCPjvNqUL12+8HGVj2oC6364GjTO9JX+xw7eGc6UR1fZlFMlwkbqC/3B976mPIOlep8BJnr
vo1WNH0KMIXiIvJgyQELCvr5+QgVarDt8D98S5RhMTmGjEVUJFfh1c4BJhBGNmWioHdE3p/nXpif
KqOKqIGV0LI+RCCb3Z1naeOZoDEN+BFB+Bc9l9sxsYXFrcd1odTJvobtFdmzK3YBeFujwC2RioAg
oukk3I6S2DXUqo66d51b1TGdZbmxGoqdS3sD4AKNjRIQMlpYZzGj1TAiGytErdNgMNrS8zuUQ355
daV8aDiFySFF+qLwW/zXkHjoY/MohGlFxyUGc6I6RrdTWNj+Oahq46VAaEFV7vbncPGWOQBHogsD
1IcYyvxQYHj+pC2F/a3Syup7gfY5lihKfs3ocR37tO6exYTq5P1dvFXkhaFBGk3Bk0rSOjyNvCnj
4Gpk01lqNbin5/m1Cwf7sIylUbJQmReIdF6+Ds0ornNpze/RgVafo2aOXcxvuj8nzMqKlkNQTsOX
yHIVnWDhay9FSZ23SaPfGeo15G1J66Pcql/GRKl37o+Xksf6ApG9HkpJ3JOAQG8/Rcs7X4qMDaji
gTCdFuHQ8LEXO89PS11iTzHEWTQGk5GWGlTH0f6UWF0Ea9iiln+YnEr7pmkC3XjXHf9VxyjDoKHV
h+6AYXv7nFahyKCGIofsN1jjOZdhmcTHWJs6E7f5rnoMy3RR/bJLRAJ7pC2/m02pzRciNySh6a91
PylK19GZknrzFz6LsekX9E6i45x5sXstLHuOj7kmyg9NnsPNmyPkdr9RhCOUhH6+nJauN8V1qkuh
fdP1bv6CiWK71wTdOsbsZUCthHt0fldfDcUncD2WTXSuJcsny6nT9xEQi51rcOPORUcEq1VKufQ/
1qJaiKHYs5gNVC7teDy1hvt7bqPuTNZR7TzVG88K1TEpgufggPcGoCLScnCQsoB7mmcI1ZhRmUwP
udtm71TELiq/jfICsE6NH8msJbGxE6JvDS/bc4CxEYck0rzdlGJxqzaj8BMo1K/pXIMTSuq2PGvY
gVxRyrMvDR4RJz0CO3v/QthaYlQ15E3A6cOv6XbkXghtnrOcdoGazqfEUdxj5ITppWy6cudSlnti
dfJAe1M2gFGIVtg6f0RaJ1PjdhRBurRdoKpdc23dPD/krZi+QKMp2OjmfHEiHB19usN/TtaklEFx
l2uGYhZB5+1UsfgYMStXYdwO6Qli0HJeugV6U9fGR77szsJuREd0BxH2kckkad5qNDzeS1Qxm/Ch
SDz0sRRreHJxOzk0ajMfUxrOp2hUxZf7X3NjH0ntM6QjqUkhdrD6mhRaUkzFE+iFiIq8W+KlvYC2
K86ZUiX/Syq6MThGRVx6mtj5uBvTpTZA0Y0iDknLWkcyCrW6KUY6XHoVlUGjoXWnT1H/kdIHShuD
aNBWTfcA9hs7iiD+ZZHp97wh7NQZljy9B5sy70V18pZMPaaIbn+rdSM7x0tWXSZRDIfWAfE1TGX/
4/5qb5wd4lAHPUmoUFL343ZDlc6QpNBIcY11UpUQtMAVbBHSZHvcu5827ltAnSrNUC4nkrTVUFU+
za43p7LJNpTCxy12OJZZMe2UGbeHoa7CjuVpXIt1JO3iEn0AGrTGpcj9fBb5zyIq99wy5K9d3QTM
hiNNwxkK2RpCI6TsDa8SPomRZz1Xbu1d4tbQ/db2rGM5Lnvd+s1pvXwnoAlUT+WHfBVOGyMWVF5B
OF10ShUkbpd9nrJhr9uyPQpTIqGlZroW2qqF2qsplgtB21o4FIhZtWBj0KD581eR/oQrpS+kMuZ6
Nk4CFx4AUBQYo9kJf9BKMq/SaWE9jwpw+PubfGtWgNFlyARKDkTj7dpFpaYneQ1ULStyxW8qcNpR
sytcuHVxSRk0cNl0CJw1fszueoj7AH8CUxjKO86Uc0wQi3ta3LT1W2dyjlwrxUHTpj8X7aZ3TWkB
2BgeZxyw2/ktigerLAWtqS20MOdSzQ7JovQf4Rd+v7+SW9eFRdbD6ZL1jrV8MVvBmIjZ4gCT3eFH
aRU1M4vbLxPg6Z2PtnXAuC04W7y07Eb5UV9t+MQbDDfusA3GEZV+ROMFnZ5lB7tY/uqi7tv9eW0O
RkkFq05SbR7228Hg67uKkZpRMPaie/asOPLzXnXPFQ7Qp4m1eLg/3saOlBELhVOK+XjgyFfh1eTi
xdSz0ShRvMmT+QzycX5YoJ0e74+y8bVYPEgYXFOwidbGI3GXjdOsTVHQ68jTTy0OOzZdwae+HffA
kxubH2Fim6o6JwzWvn47IVvFjwhTlSgw88wzg0RNs+RoL31zLV3Fs/ySYuelYZP+5dWLvXPlb82T
vcipo2sBnXuVKRdGqUUO3kXBNGZNegzHXPscJmNSHdVIn8/3F3UrESZrgMNEt5N+/rqwoWQiLOza
LoKM73vSZiM8puqU+YnTKefB0cNrrHlfpPKxr1iFd6gpuB7dPt05ihtblq9K+iVrHWyh1ZZFu74O
m2TIg0wvxUOBsM5hAiJ+tnKPBGpI9gKVjS8MXhJBURjvsoi82rK6WipmTYAQjMakNkfHjaPv6qTo
7dHRwpnwJbbft2kUH2cdItf9Nd84LhLzJxNsIkN0VG93V+2OPOahmQdtDuKPDxxaHwgKuz1Jpo0I
EDqcg+gVyGYewPUc86WzFPicQTYOArnjARIt4PhT0YL5qxE2P7RNm1//w+QIh8jmeUgJjW4nJ5IK
ebVGKwIzVNvH3Gzyh2ZM6p3scGtqUv+QaxvuGy/U7SjAP80qVeYioEdk/W6HRb+GmpP+8CpZMxkE
ylDHfkz3oOJbXw4JY2JLkFUMvzqa8K6BGIZRQX087U9p48RoeOrjDmBs4wIAsUnQLouqFDdXSxhS
AoePlJWBalSl6gPkMX40SVsOeF8Kapz3P9jGSUDEh5NHlZqIwpBL/eryrjsitEEJi8ANB10cncGI
8AJV7eF762lRcXQMsI0HTF17DXzkPJXW5f4P2JiuR+yJjgdYKoM89PYH6C3QaYQ86ecI9E9V4c5n
x8jMK4mcujPU1m3HjkGwB9A0MJ81nsQMtZQd6jLWMsE/WXozVX1Qac3PNvISnPlqq1quA1cUWhtJ
2kluhe4mFLI7ofkKxO9wZ/k3Lj5wVBbPGVJt4KtXF58CYt6mdJMRw9XV0UKT9AnPxR6bNelVDil7
5/LZYGNhGwQ/WNIdqHy+ufCtTMA/BvnRe2H3rk1s6wMxf+2esW+diREifVp8aqGee26RjrYDI7Ob
z3ZVo2E/do6ePMxebT4CeUcV8893AghsYNhQ9PjnaifkeuEUdullgV26xSmaFERaNaROsnZSdnQh
tzYdqiq4FsnGORy5202n6G42EWegYGDE/1qh6T25TT+cDQqCX/98UhSaX1A23MTrO2OCoBPGupUF
FALK46zGMVkVOnW5Pjs7ecgWSBD8CzwIfNkkn36VGiTKYM1RXOdBl4XJ32PRLB+7MVtCf0y99EEb
PfNiN3Vu+2aSI9TjltZp7Cip7uzpt4tL2gD/Hc0Gnjje9dvFTbRC8ZLSyIPa0EbzUMRZnx5BuUk4
26w3e2qjW8NpnOaXNE+qfN4OV6b94KoRyG9HXpdlOmd/zbb9cyki448fN3TbuPaJQ6XR4zrRG/gN
RYiIfaBjwsUlGS4PdZntkbrl8twm44yCxZfslQB8W/MlAV6OxuDG9CaQ8f3KPlGvJRIMf6MfYYqD
Gtn9aVDRqt/5am9vIhr4tIHoKYFYAbJ1u4wpb3VSJ5jex6pdv1ucInk/tmX7zp7NWlwGI9b08/2j
8fY5ZURUjmStkz7+2jTDKRsSM8ukXBML60hNID8qlaPtXPpbywkBCsKlLI1TU76dl1Fy2bU07IO2
zsS1KUvtNOe9+y7Gnu1MabT7LFVB//wo0rhno7wkfCzp6ihGMQmKtpDFxkmh+2nI0Vu8HitplAg+
Nwjk/jvSL33Q+iY7o2Uo/Apud7HzSV8kFtZbiXAaZQSTOIK+8O3cJeAVHCrfNEnjrDmk0Lqf6nzM
Z38x6pYGbSpwWhIOoj/nhNPzBS+yXPxqRBkBGdfbb4ONL7zadXlz7Ox6MC6u0wqZlXeL7S9RaWo+
om8GLZGJGtvZ7TzrhPNG1V4UVAxPVeua2VVESOyctWkBr+FpcemgYFUlpi8QiFV2vvbWnuJiJ3l6
aV+tGUSVa45sA7pXlLzzSxh54SNx2l7FR4bO63WVYGzea1aQvOl2XQG1zBquGUlQKcrcX+bY9K4K
scMXoSe2d9a7QVWh5kfZJ9DGcX/QMe768OeHB0lsKsu6AQl0Xc5G5lB0uR5BlAgH8WAYinYckRne
eSe3LgXJIYDOKplt6+ZczyL3HY5Ege6K5TDnU/8hbXSU5IX4lWQgfO5Pausqpz4iy3Uvkr3yLL8K
RgukbUiJ4UqoGve50hgGNkSR+9DZmr1zNrauBdCA8lzwNr+hswCdNjhxDjj2KKuOvWeBp0fFdTnF
jh1JfepOXJdi7v+6P8ONfi8TZH9CbSEAo8B1O8V+VqpRLaktCKuewoMLuugwTaH6JED5/mvlbUPn
0py1i0XX1/NJi83wVC+L+x67MoU+TCHc3/d/09aZ+X+cndeOnUi7hq8IiRxOgRU7OocT5EgORYar
3w+W9i8vGjXyjCzNwWhcqwJVX3jDktAslXMSjnWTIkcx0q6nPro2Q6x9T0O7eNb7yNpZ8I29hQBD
GgquFIXg9eMp2RK0lDqOrrbRBldrQJvGUfvpwazlPbOBjQmh5LVgIhGoWoApt2uMYDUBngRyYiyd
90qXmQ8Zou47OejWfECTkgfCxKYRoN4OEmqZ2qatFl/hErU+ISANAHUWd0Y/yDsP5cZXqKB4YNPM
IVQlWbgdSo3SahIL1EUfZAU9+nl4Glo1erDmWf1WyAD/Xz8Q2+ORXS87RX1+mfpfn2FvFao0WzzM
UoaMYhybnwt4BOeeUuUT6r/2zmO5tV2IllHMJqeDRrvaLqlyevQxIvTrarmjUa6MhzCZ251RtvYL
NvlSXFoMPtYoTxHOSlPCuryOU4YYbWdWfimpigcTrNrJ4F/m1LAVmAtFUf5Nde12/UoUG3EwoRkf
1cb0I0WN0ut4685jl3VeJdnJvYXX1DM9wT2fro1JQvrm1CPavOg7rG4XY7JnCNBolmH712vuCGAA
fT6nSh/1sHD2vrONc0KXjyLPUjgkvlhd12atTQgzLywCeYqPmECUrdfpwDeKtJFqty50dUe1Y+Oo
qBRlSdno7y32zLcrm2raXIxxlV/nSCo9sy+00+JYc3j9/G+tIvcHnLVlDWEu3I5iSgYkxDnOr3Wj
U9AOI4JiVCs8APp7ghhbQwGcI1REt4tG4moJEcTqHHxK8ysCXfO3Xp7CwKP/Zn6OIeX9fH1aG0+e
aoDQNRCzW4pzq5i0JzDTEwO/1VIdsgdlHKbaC/JGfRcHaly4o6qUKKqW2em/DEucD2MI9OU6segW
bnI1AaCt7bHo3I6LpXL7KDNI8XXJ8GqUpq8TWkB7HoNba8ulskhFLc58a/rJBHmj/8MeGsbO9GNM
Fd8XGsap+Sirb1+f49ZQkA+XMvpCP1wXJKXUUMc0t3gM2sJA1wV5eteq9OyQDxrIo9cH27peKLHy
sMH5W8Cet8dzaBG8zU3cPOTBMD812aio2EE11sXMauOSzJV2ViANPSRFou+xgLcmijn6opNBoYF6
3e3YOpDZSW/JKAwbtksp9Pkgi1gc49gOd771VZCNXssC00Wb+c+Th4vBaqipysXspPZ1Pj49Od7p
sXb3yIw7Q6x7qYKOcB9kiG3l7tfIe9+6j6q7mwout/1fycJ6HuvwajL/fx7N4c3nh/fPif88e19k
d6+SuzeZ1a3lTL1eAVpDOcz9/PV96N4H7k7Is66fvpjK6mGLRzxBwdPZV8t9Ct23n+4f373Zm8a6
ivVikNUdL/Q6m4yJedw5ruK/j3wmkvt727L1dv11kNcN7qwbsrAaFSAIdp4ci8RujgPRye9Zi/HD
ElHw73176uwLNw3QExq960qvJjWiigscMjpl+B3rfXCfNfFe+svfdnvaFmv4RaaHUgdIPUKB1eWA
mE1Mzwr8WFBFhv4+h9kwly7yCBI0706Vj9kcN5YbBGraeggiGR32VI5yDUWQJa6hFUXuWUonTSdT
2GblTaEhv2n6RvtkNXlouRC2khqvi3w0fFnPGvN5mtP6dwrvLcHhs3beh6lRFGfHRDLkpNkCZFMT
FWXjSojFXzNFkVrfydNA9qJiHH6bcmHjDlTa8mfFLBzVD0Hfvun7IXib9ubcHAbqwpVvqqNSuk4S
9vfS6DTtUTiJ9tkupLH39bQLhVdk2pz7GcfL8RtD9J2Lw7Mk4d07z4+jqlXmpRo6KBSDBJPDc2BN
/zAaUve3ASRNXqTATJWTWtWNQplypkfQo3ToTXGZZl4bSNboTkYLvmMGCYtr55QXzSM8NmywRWZn
+FLV5fg9R+cSjXXKiGCdinD8OIZj+oE30JqfGseiyelCIcmMn2icjsiMNEr0pUlEPFzySndOeQ8V
6SJheBUeyJeUxNNS2c4OgZyl5kHOQx2HEz1UNV7NWJO8UkvixxnwSeZjedb84m0azTs1G2P1EEpS
Ld2nQ1L0H5KJNNKfbT0vnudSNO+qRJgPqDqGuTubw1g/c01FlZvV5vzZNlLnx2DO09EZQWi6XQxl
5CwpZm2dClnkCGsOff/YpYWaPgzN0A8udGbw72TuA4Wj3EhDf877vkGgYtDns4xxY+iGMjHVAeMI
K/OVqdNrrxpMbDcrCp7NOZV7JXfDrBK6X7dOfFdMQ9O5UIydzxSbB9trx8L4IByjKdwlLbMfVGkY
rkalDBmK1hQYPZkwZjz3UTkJt1DsXI+x3mlyxW0pmwv4Y9XQ+hmIO3FR0sgUXkUoIly7D9ufQkdd
0g0yCWnFXgO+4DViyuU7oP/Gx04KIpC+RlJ4WVeg5WmmAB7cCefI8LknXcdg1jaF9LEYa9X0Qtj6
V6lq5ndagu3Cc4Fz9eySEyQ9h5KL+jLGov7QT43RunrVap8qoc7KEX1fs/yNX6qaeypGL3t33sbj
TTCEOixwRBCB6+LYmIzNnA0CPW3hlG/GaJwuihoM5K31nj/d9lAL0p9WDknr6jGCjl6EjgwBMhi6
ws+LcHapJRpHVQr2PL42cgIkWLGFo+GBeNCaGhtHc9l0dkF3Wwzi52J19kPpaNq9HnRtTQgtrQVZ
iJAcafFtNBLGCMglITTSUes5V/U8Jo5n24nxbZHVnf89xNMW2f9FTQ7Pj/Voeltpk1OQQaYoE9w7
sTacemgE48nURqJ24cTjRe8L5VDKyvhfjgnpODU1kjvUVlevfCGAGoJQSa5Gg+9m3uq17KqMeymk
tv13lWDnj6fJ4kVGf2ztc1CYsdxGM6VUVUHjIFX5hux2PDX4t+ys6Ub6s9Sdlpob7W6azbc7WKVj
mFo17Dajy7VnmA3Be0c49o+c2t870Sg/67GadsZ8cWoWVptGt5nVtCgXr8LlJrUHS0DLwuhsir1m
oRRUsZQcJsn4/vr5XEV/y0EhEafvpmP1SWt8VUQpM1Vup9HOr1GY9dx7o5O/CbXWBL/pJO3nqq+c
U5c2JQ/PNH7Msn7S/Nd/wYvIg18ArsWmtb4w49dnFr/WScesll8Q1IVXqBoXdTMPmp9Vzrc+tLSD
bY+ZFwTFHvHtRSzHyCR6FKOpCgBiWM9diaMhFF1OFhmMB0kr8kNWVf3JSK35Xo2Naa9A9qdY9FdM
/2e1TdUGt0BiiQfm6hNRTcksUT0GCZJkyeAv5fe7qXaa77Ne2L/MSOdtlnM7JZ2gwfpdqmzyzgBh
w+Bu0isNi16JzTl1vYDcIAeFDAxhoFb0+o5snD7EYlgUaMCLBM+ybn/V8VC+FoGIWJcC6+0rQZxy
kRJZ8eA8ZTupwZ9y54sVAStCv5dG7At4HoZME+Bviz63Oge9qw4IFeA7Phihr2ttzQMZCLt0CV0W
1q4oRHYdpqT+qqZJ+UbGaey9asT65M8TvNhz3yHW7hax0URnzRHWh7xpzAFPkir9CgYl+5KpAYi4
aWR+h14tlfkwCG3+UYwSyq1VHwCZUeNeyfB3rGv1I3dL17rAqcf+TR1REj5YDaRlerjoN7jEPybV
W7CfX0QYGqNLXmDFHja4ieNyK/StG5YYET3S30/f1Yh/Ba4y2cOn17frxUPGMUZ2BDbEUoqn/3u7
XYEsCdx3MW+ogBZ6OqHI2Ubgc+cz3RxloU8vmQJa8asrSbYSLNrkLL/KWavynsTSQ52LPYnSdar4
5wuh8Yf0D2Vd40UNPkbD2sxAKl9nK4hPWRYMBwIf2R/jpGP/lcCLMlV/iuI2xgrRmL9GtaU9Ici2
Jwz14tpnVUEUw/kFUQySflmPvz4CcwgWnUwwP3GqTwd8snhUpQbkg6yNfmpLnEkeoZ3PYesupAYM
f4c/8FNXb005yc68QIwotYXFr9DI+0sihbblkmhax0Av9a8QEJOHAFH4PcL61le/GFoBcATdQtPg
dsIcrYqPrCquZjcNd7Wc9aAYA/z7eqffaUJuDgVdgJST0eh43w6VSBV53wKIQ5LcppIuhbB3EKMY
09k+vv5xbGwj95iMOiPPN5SW1TaSToTahA7UdWqc8jTpaXWtUss8KHSzvUpE5Z1sBcXOoBvzA+un
cm5o2IFPU2/nV2vCJESf8yuC6+1XDdvUU1x3EENjdbb28Jp/gH2rKxQ1GV6VpdUK5n71jFGfJZXo
OTQ1+aNb94ZyMes6d7kSUMSOJxmnoiI51Gln/x7oyvpVDJIzNeXmnECbPEnFbFwotraL9OjsBkLe
U8naCDJsav3UxQlmaH2v9rtHkUoZRx6U2LAAykVdg0O8mk/JHcZ75Xt8qZrPM6j045iiPYaaSzad
Xz8GG089lUC8Vfmm4Pmsw0VhA6aqybmvs5qad3JnPGOQgszqkMMew2FnJ37bGm4hxBDNUKQnrrk9
AJUpihlQQ36tbEX6YJcNwhZGjoxs1WeH2ZracWfAdfVruTdBvQDaX4xgFsHA2xGbviqcLG9BQgdm
9QhKLTzkbRWh6mWkyRfMsYZjJtrK8rTCmd4HbdJfYLeW/x45cHEgpUd+D2hmTQJWRymrcx0IV242
8V0O3xUR5l64rZTHO+/R5hIvfEeq2aRwa2pEnsmzsNMhv9q4fx2sMHZO6PFkZ6cKrbt2rq0vr5+g
rW+aFhKQGFxnWObV9ahGYzUMZgfhOoyar4xkzHCtE/2D0ffQd18fbGtySy0CSN4iNLk+rosjeoib
GsHXnItTqqTzSRGqOJUAsLzOGqP/MLkF/AKyc0E3rhlwmVKkVjDj1FHxpZzmoHjbO+N4iHVT//j6
zLaW8e+RVssIZkkJZ8Kha0s/3wd0mFIAowCHyfFe5XRzKKTKcGNfvo21AosKfStyFFLvqalKt4yG
8iFrWmzNxjj68B9mpSNYSVmUhtE6Yp5oPOIYDfYukYv2Glt87H5ppyO1YZWQ/vXBNiKxP+K/NKdI
SzmOt596Ss1MplyUXLso7LzB1qa7qLLnnVBka/VAkrN4EAgXq8vbUYbGjPUW4DOi47P2IZmj9DC2
xnys5mYv230JLuby4t0i2yCZ54pezSjoEPwsIrDcutOq4SFRA3OkOproxz5BrwAAmp1D6Jegkbtl
4dTdqSxz9I/TFFdYPLjy3AV80F0Inv65SrT8tCV0WG5xcrblS/0rDOwzh7Rf0KtuwgxFrsgSVzBc
e9jNjbiPQwqHkgScWsZatQoHezMZBVZ8yAegcyw3kavbU3MxejM6RDY15Fj0zQkrrr1rdGubF1IJ
+FTY+Vzat/PLzQx8HQ8ugnRJDENJns7QqFIvG9Py+O/nFnlu0GfwS3ikVkvZmCMGbMsuE/rDTp9a
dGR7aw/Wu/kSks8vZBJY6vJaIxscQzQ2Fi5zceB0h6RJZqq5cvRu0ubkSGZOuwJtsPagpTMFlaFr
cPy2yh021taG0qwh2CGHYVdXz3Hdh0kRqHQDCsD4d4Mp6GaYlvScx+X3IRjlbw5SgF97eg87L8fW
5YCU4RJ0LPi+tV2IGtimpDlVdh3l3nyw2iH+tLDMdx7frekt7xLPDTWqF94OOIuoRVrlIMbNunsv
wuBppo+AvGYjoy2izCcQW6PrjKk4vX6Gto7rghDXMFZaumKrdW11bJzsFskwIzfkh1yZ8soNHKvV
XRBw6vfXB1sO5DqwhuP1x9ibVHBto27WjT3LOYPxYyBra/FQnchqAmLkOtJPRQDXY2f7NodEhAl/
MOoVmEPffo5RlYXovHLd0FTS3wpF+pmOmfMbF7iI9Lfr651m+dZxwe76f+Otsvo6CtTeWUAWbab0
mVuo7fTdmdX/UDwASI2QATwNDueaGUlTAb5spIEvKkvpQRIQ4EnV/j2IgQbE6wvebWHGrOYiW2nN
50yEhi/1V81IMZK2O9MDTlv++9uIPx1lCk7+ooKq3u6SHOi1lrSIhnZdXn5sS5saUVHC8Mwm8z+8
wwhPgG7DkdlmqGUH/36AQGxoXUbZy0bp4l1lpcZTlFSBb429dX79vG9dnYyFy+BS8Vgw9rdj4Rgh
0/xFLbSP1L4/IwJGGW6SEtM348xUfMk0Y8U1is5U3ahu68KNsRPL/ByvwD3EyFYlCImPpUK7VIWp
bt3+GOxcCslsEOwzGr2D1DSp3e88rcrvtSyq+zFRgqOSNQJpCOz7DqAR+4uqFZ3iDjS7d+67jWvH
IYEFhkRVfgnMb3/L1NSVLSnEx6oZhZ+6elI8Yyjra5aF0+H1TdgbanWKS8y2+9kBihfho+uVXSd8
9NDyR0nL95LGjdoIhBQLYRPSbKBdq+1uNCypmyUWj1IFVJwF8WWMkvjijG16EkAiz1O0h855eeGA
jYNbsDQc6BKtg4BRjUWbFDXV/jHA/C8IjfekjPKe2PSyIbdXN8OAGiaF4pvhMbzdsFSnBTVFAP5M
qU1+tonoAs9qZeNkByP1ZSRWL4ZBQyO28b785zucsRHmWurnhCHrkpMWhZYxO5Qw+96eDnEYaw/N
IBV+IBXmfdw0e6oYL9+MBXNI0w0qDK5ka96UmopS482luhJVittUSvCgDlH6qGq9CToP86XXT+jW
FoICpEPALYtC8+qEFubotI2AdN0EvfWuk5T0sZUVsTPKy+8AJDaChEvHeUnwV3dsrFNCMFH4uA5k
HD8Qgg6OaReND5qc7ugfbo5EWRvSEMkO+cftWdGDKMontWC/jFZ+DtUphc44TcdURHs4m62lQ57p
f0OtJgVsBKa8BkK0xInr0oyjch+P1R4weutAQMVamoeLheAaspx0xLzE/OhnT1XrFYNkJS5mJeFd
bHbNqeH/efP6iXh5kVDuMYHXIrZO8LlGTJqNpgQD7NtrrYjRNSMLiA2CHOegTevItdoF7VA1zt79
tdFOY9xFewZ+JN3StQX3SObWkafk1yGZWnAhFpGT2+JFr3j9GBXvK5Eq3J4yKBQt6K7p2En3cCIw
IsN/9BNEffMbqr1pTdszT3L0uoJ+52y95G3A7oZERlJHBLmEP7eHy1ZTA99IneYMOJC36JOlx6Hu
g/cI1fX32JTPZ+BdGKdnRemK3JZdRMA1L+wb+yErrWjno/qjqbG+F/kdKJ5TB31ZmDRkkFBx2yNg
gDJE4XZmHiAemGr6dcgHu3a7yChiH2/NfDpKQ1mVvj0iKuvGipbZHpAmPXftoDZtD3EAzM4HjMmC
p2FWotorVXOcXCufwV3FkU1Rf2xrVd6ZwnK7rGfANQcUGc/pRbH9dkEjYUdl7Jj51aFKcNCpGx07
9Ko8q7PrBzVAK4pezbc+QoMGpuCeOvLGp2VQB6AdtCCvAUXfjo7tszMlkQrtva+lp0Hu26NiZMap
Lidab7a9JyD6hxK2mq5BYk7dnEYCPYXV+eG7koowxAapwCDxklMTPAShfo/s7GGkQHIC6DrfwfwX
x26ah7uisRV8r3pIvJ4s1OS5q+T6XRTYe7SIF9tAkRlUOK3shUX2guFVFmb2x87ogpvxZ1Hr+TPC
CubSejXOdVXnT9pcAwmT52wBZxmXf7xwqB5Q+wI3AHJ6oRLcbkNV9iY2NKN5cSQohyUgsif6R/0D
yzgecxWzWwqoe5z7P8nlzV5QZaZGArNlEdQHoHE76mg7s53IiXNxdGQt77nl4UI2Q6qnd7oxOh+R
NLev2px1sWvWtnjuWXzTzfMuifwUMccnzpUsnQNnons4B2n4ruA0P8om2ruz3sx3POXqXhz94sTy
o9GT/0MeA8O41i6gWD2OWSnZl15EnxIcA0+6FabHhsvKaxtd7ISvG8NR/gTkTRpBU38t947LYxNE
gPIvqIGObwOraTy6xHjQT6H03Rb1+389CHDxqFovinUUy9e9b9sK5V7Hb/hSaoVGUysNunutVz9L
WaA/5yijnoGFtv9ahEDuAojVEm4BaUdse3UO8kr0i/3IBWDXdLF1YXv6hOriMCD6+Pr8loO8OnIk
QFw5CGdC0F8LSvZdOYZBM3LkTPQNfRtN0fCsg1f5+fo4L7dNJyIHYswTvugNrmKg3uBrol5lXcSQ
2X4CiOBidUCpgjmOj20llJ1j8vL6WPQaFsUBqgLAqlb3aKsOtsjVxr4YXVi/cdKyPQtAFefQqMqr
Mjq9K1ll+WiP6OlPWr5XQn8RsOBERu7BdUC/g1R3CQn/SqqFnjny3CrWJdfk4Akhj+wLrcuOUY3C
+IrgI6+0Y4nQf32VX0Say7DU09FNoSxIEf922K5ucSaAznOJLGk+4VQGiBqIyZFcItk5OBsbihgA
JQN5IWuDKbgdKsxDtGa1XuKzlz+A1lYvQyxbR4Kowu+rMfv4+sw2hqNkwDe/qBGDpFotKBq1eUnf
jE/CrIfchVvYfBnsNH4cyxyzh2H6Z+wW26ZT5AGlBFaJuPN2flMDW5OSgHOxh8J+J4lKdhOUfj+D
QafDo9S/X5/fxoFB9AO1cFJlMAvrZ7jDaJqkVXEuwZJeDVCbH6e0U540yRJu7SjdZZa17vj6oC+S
2GWOXG8clEUPYJ1IwngCojLXzqXNdSc8hbjoVa6TL9CPGaRReilROPlqZIXyrczrds96+uXdw/BL
CQY1M1Jpc/nvf30kaNR2g2lylddM+jjZWnoOmOROLW1rlEUSc4EXg/rRVyfHTjStC1rbuYha6J8E
2qrXMg73CpAbX97SV+IGBSdFJ2c9Sq3rIVV4hPQmpzkIpwLfGGiyS3K+9+BuTOhmqOVT+WvZ8rAZ
Q0eCFm3FBVV/qVEPXZXuRfKbo+icffIudmddggxLjr0eojRstbPwlW5SL1pnB/7rJ3BzlIV7Ak8Z
8aZ1OXqMKmeQFIRZEVWeL8qYApwP5z3Hyq3NAcIrg7FdIpR1D0oJFSUXNTKiWlJ8nNsgO+W1EnvC
Moed5IEnhtW/fVCJ3FVuDeQCaAu/VDcTgzrGeGA3g209WaUIP/eaZD4psxwlbqelaFfFRayP7lDm
yPeBDVGzj0VvoGAQ9J15LacoAkOtD/EZyRhcPXSqk0+RlCW/UzWEEMInDbR6IS2mD7GJLp0fJZ38
Qy4js3PhbahvrdYC0FpQ34sAdvX6Q2Tn2eTmOnVUNyWkxZVbwkPGAuEce04b9+oxU1qhvufizemw
oPLUH9C4twg0s1xO/FLgQOnh5EubdLJK89mc00J2p0qysoM06LxsTqfYP3U7lSuoDCHvTVqP+rM9
dYi0N+HszG40iHl6JMg17oymRou0H235Wzk6ye8o0qw38MnDgIwPGyTXxF3nF4yr4m2WIWZ4Krj9
n1DECkp/MC0wmHInpZrX4yz0KZGK8mvTd7njDYaR237WV8HgzpMVvU9taDZ+C9PzoAX20J2DbjQf
zGIo+jfmbGvvKsMZycybQPuctLAyqDtrC3gnSqXD0Glj6JrIfErHVInFfT4OTewNqZR+jdFDi88F
qnKjazVK7RxxO48Kz3YkAZAUh1sDRsyIml2nGuIJAz1F+MHYqhUIylzol7kJ859z1CSfShwIBBaf
EaQXKZ474RpNa5uumUa95MNgtDovKfnHtSWjesLIWkp9EUBP901iN5mdMiXqEi2v8ONUA4byB2vS
7qzcGusHCRxU86YJNflXUc6K5qUCqWS3F2IWz2qQpqfELLFxCQF/SS6gl/pHxWb33jCnQeKJpoBF
ottj+Wa2xsFyjcQR9VlSVfEb9YcsutQMyX6o0GtcI7YT59lMKlV+6nuTYg3ZSXPPhYtsBZC4Cgyr
lVnfcOGJUmhTfZ68DeAxlzv6IJtfIaVKAHnQ3V94nJixUGToZvF1asPhTtGa4GCYRb2TJW7dK7zV
OLaomHBw9d/exBMX/ogdDmI63RD78H1mmr5d4tfBsOfNtDWUgygjBqJQH5DMuR0KD0hkWuMM4fdZ
wnaK9AO0RJyeSIWaHZWAjaEABFG0R/ttqdqvehGy2pSDkQjpEiSt5iWizo+VMMN7re2dPQjNRlgH
E2Epr0GGhhG9iiJbw8R8D2wzXiJ6dzAnOT0YpZF9k/Iwux8Ufah3wtaNg8F7BvQXbXkq9+toIINo
rZZ9EVxmqxn9HGcPX/CZ7VXlNocBbg46b5HwXZfMW0DDGe66BB2EU34mOsfDErn2bORFXHNQ9R9G
X6dnc8o1PzfD8q4X03cMdDI/nM3iPFRq57V12Z9ff243okzeJPqxpAkUVNdB7aIsp0Uoj18as8Kl
IHQiAOtCRlPJLr/qk2mcCMr2YBkb54kEgSb+H7l5Guu3RzfgQpoz8MWXjkqqH8SKOPZzSKe7k6yd
z/7lceIkLa1FOkCs/JpINs12XWIXo16UMMw6NwrHIP5YyxDPhyJq4m/lEOxparycHa1HeIbUwtGE
RqPsdnZhAdd0bHrlEo+D7deIjB4CFRh3Uojef333Xh4qIjGIJMRkC45pPbvABvGpYwpyIWUxvvRh
0H4kXt4b5cUaMhGMJQDQ4Jm2gDxuJ2SiPtsVi34Msu/AeEM56Q+2QZYei0J3He73nU/yxQqSetAM
plO4ZKzgH28HHOQIf9sWnlyYwMZsJVm7Q/Rt9kL4Oju5wMbclroR7XtOCNu1utqsPpDgS2Cvk4ci
P4u0SA911rYnUcqVB4d1t6K33F830eAyt6W2CsV6oR6pt3OjEG+YbTykV72Ns8kXiCxJforrwJtc
Sub6l6pW4pctjd37aUrgQxvFaJ07a3GE/Mezww/B1JVJk3Fhorna1UCP8j7SsS2UMrvBxkYJ3jRB
1739L6Ms1QBudZKgZf3/Sk0crZ4lM7UJfju18iUUPR/NPOl/vj7K1oEBy0ZdjFUF17d6dvtOGF1V
IH6iGyXm0mL6mVlT4Rextmf2iCXaiw1cjuaCllkOKTTL2xlVqM1PtqBLmOi9LQ5Y2ptHVQ4D02sj
RGbcaays32nRKkSIWZvYrqznln3UyqBKPIyArA8qDdrQp4IcB/444NLlkjWMxGmlVbqppjbCjzor
XayyS/UpRg5kxPi9JE1AvVxPj1IzGM9OjSP6KW1QuPAtCMD3hjOF6smh3+Nc5BATonuNAEH3cmAN
BGPOqP4029pojljTDJ+tUhmnc4WKl3UIKCV/KXAoi2HBZ818bLUsO87K0NPbrUvDuiwaBNVRcZLJ
9s2e5sGd1DWEuaE11Lpv6FnseLI0dIjqNK0cHKJyBG+ukF58zaGgl9jP5CJx6apphh/bUqu6te7U
75oG+jxhqg2uA/1RS/HKoKM6hWOFhvae1dPLk8a2DFzJMSfV1bMwVb6MeWmWMCmajMsIz5LvRlzH
gUcEmf4IaXbqxyJ2nM9Q2SBCOWGR3TWKE9Snmii59DLdbKJjhzbI9zRXguwIvb19q6RVl+AiE5ej
W8AgzdxS67T7YZ6H+U6rnCh8cFLJ7r0AsMZnY4hNEqHIQhk/d9L5LpKnIfNtxKdar5drTXL1Lih/
tphl4zlaomLqK3GQSrD+teredrK095DDmnQ3GUPt15zl+de0bbU7XIvK4aBm4di4lpWE4pykjXzG
F1hu3c7JAcMMhfRTNVFntZXa+DoNjnROezX73tWN+FwXTetAoHmL0lfZBbF+zgLNedfNVRcfhlGZ
EKkl9oAHz2dYuNGc9L/YdPGQaN2sPMvZbJoHW+277A0Wffgs91CVa1+o0vS+j0coa3nW9ycpmWLt
oAd5i4ZMFTtPyLJJAjWDIba81pzbQ26rSXQpOi0oPbB11dcsg2Lv6nFttMfGmeX0bJmB/qscK0f4
lIUkELVRo6d+1s0QQsfUCI5CDqvCU8HgxX7RdCFHQJbGenIHZWzeBohC9P6slZq4l0MyT7ctGsPy
BznQUhdPVCQMxllqz2afzc6ZbhfasiMe1U9CinS+BnN4O5eB89CUuvxuiujFn6uwzWI3783sA13d
bGI39bA+iNa2w1Njac1XuFGwAyu4x/23UJ0Hxc8doZC6ppMhTlEMuySPmzp151aUkRcpdjX4dtXn
5zFWqton5FHftkpkzI+ONDZf6tJ0vltYpUh349zL7V0UheSnUhiXd0NkRvYhbJMB3NOoZYoLo6Z9
qlMtg3iMKIF0miQU8ODrBs4HnCHH4R2ylyylmnDC+T4JqZ5KAvb2nTKSy76Z1aIJvS5Dzv/Krqjw
Mub2U4CyoHHSi7l6X5W1mHfClJfXM9f/QtGgUQ80Zh376skwN8j0pSg0w+7qCzJmSAaSi/X1Xvdy
uX1vn1eGotaNlCj2EFSxb2/nls67jAosQIQShbawg5ThQAXCxki1P5WlaX7gnegvVRzCipKkcC/N
3JqqsVhMUFMnHFp3hxD8cLTGMHnew0S5VrOpn6hDSKcS87ydB/xF6I6mEo1a/sBjRShu9RChbjGR
oDNVTC3Ho50r2aNZIKI2DHS+3Cig+FE2814n6iVynmEpSxOVQQFjpqsXve8toyyrAJfZ1hLjKS9i
03E1ITvVwaqCInA1qsPWmxrvs192Wymp3zrUuHAtDCDHZqkNsbyNTMsNFcnYYxRubT8qmUh3LQh6
jsBq+xEJR2UZtWwMko0D/Fe6noMwTxpv3KmlIPsBqdvZS4fopER7Li3LX74+exT66E4vQCxr7fdr
aQP2exUIbCEZ5QcsnCU3TKTWDXItTV3MMuSdvHzrBDBVmi4QnxZ94tvZYiEoB1ILeHI0jOBjH4WS
h0FG4KbtkD90VTIvcUS1U9DcOuF/DbqWI4I1aVlyEmfXGYXik4Es8N0gFoqf2BVEfpHeLEeNDiG0
RlqR+lq4EkSd6GwoV9d+VAkwqE48yUFa/ytw/s8oSDpQ2ADIu3bY1KIOAlvAhKhaqm+xuMyPTW8U
HuomuuKWY26ekmj4LCmNc3g9bN2aH+yERQYRWXCqHbf7V0XExjgFplcMy9PHBFX7r1Zs/KdRaOmw
LWiPvzDbzftUCiyC8GtPtR6CVd0RJjvZvxYSWMU//gAUG6lHre007BwAC1R0IHoi9sZgzPAE6PRD
Fteo+cyNeejLfybaLkNy2bKCMGbgkt0un1WCKAJ1CB8vH4ZjG2PVVjV15AOmqS/WbMV+ryfTzvHf
2jNqYKwl1wwIq1V9qqjKP54oqAeMTfCxU1P9DcXfPb3KrY8MgAGdMN4rSDrr5riixXONCPY1G0Xu
AaFSPER7xNtOL/vT64dweRHXtxbZPe+lDH6C8W5X8f84O4/duJF2DV8RAeawJdlRluUgh/GGsP+x
mXPm1Z+ntDluimhCs5rBAKPqKlb4whuoHABoxcXjSuqAHMfYVxjuNSn8BmSZArfDVBEkdJkdUy0O
v98fe+sCw9IWOQz2JRXT1RcsY3p9bQ/gGgdXy2urzqIJr0+HzOpI/Kc4lTyCffnH/VE3Fhemw8sd
LXR4ZPGr/spJ8zxCoWvknpaq2H6XSegt1JaU/ECHf6/rvzUUWSlUWaqnUNxX4Ugk2R35O4u7LHrq
DTNGL4qWF36PI9pOJWNjY7IjBdFJhB6EWbez0uyg1acMjzW1UJ5iaokPDVJNO2XMzfkQ3aA2b2qi
cHA7CHaf7CFDZZDU/oNBR/RMFtaeoG4Wb79PKMaCGQR0B+pujXyqJCMOM1VKr07QN48RDrkedQTS
zzT4nap4n1mSHVzevjHA9QAmwuddRmnrdnZBittRCg3tGnRq8jhPmfExyJdxcrt0GuOdItfG9+L6
EpVnWsR0vMVS/7ULUTvQnHBEPFw1U9kbtSg+akqzR/Pb+GAqLUkiNS4SmCOrvT6b6VLSqU2uZSb9
SNsi9ycpVy/Ieo87lZ6N0Eul0Sk6tzjJA1i7nQ9YwZL+yhxe28rsf4cUThYez0YBOaACD3ZFFyp8
dkgDWh8duGXyyQjNPbbW1qpSyQcUIox/YZbc/gpl0GoY2kWIlb05o9AXhUddKvcojBujYMYlsEts
djq7q2/XLeVEyZTeS4IQwoMzTpHhWUll78Vam+NABxNlJtFVWq0poI+pM9HSg5QdK1gZZ+FTBl91
50kT23r1AoCppKhFz4Vgcs1cUOzUVMdcki5qnxcebWAHd3ploapQq+/tKlG9CJeADyHgtJ3Qa2N3
8raQGoKthIy6Dr1UI5KHGLHuaxwGSOMZUnBAN832+3CJdmLljaUUgAKuLT4ZcierumuoDaNKooRb
MfoIH5rRUn4aYJN3Rtl40EBAAVtATBuV5Bebi78O9RLXcS/1QXgtbcxQD0odqr+N1HQQFZqyxj5S
8q6mSxlSNH/7zQzIX6DbKGZzM6+u/6wYmtJWgZt0I/UUJ0obP56Xyp8KKXr7NQkP0zRgS3BFowR0
e8ZGpY0zoHIYA1Qxhr2UpgtgkGF8xJxL/Q/T4mNhfSCM4SDZ3o6VDimmHYEVop4Y9tgDZZF5nqG6
0rSOi3GPC7m1H6kdALdCNERcmrejjY3hNFLcxte0JpG2kIHyxzowfDuW9hpvW/uRQgWgEHz5hNXX
7VC2qnR2pi40VYogfKQANZ8kbfxz/0F7Ta8T2ssUxOHXiQ+1PmCl0xijSYqOaGpUHRItbT4iTJV7
RTNqhynpap/cAAvdRDIPQTwaKIHOb8ba8BuE/gKSW7xz2ro4H8VWn8gBxflRzutLptXKSRtxB6jD
dt7ZLVuLSkIgbjMiBq6K20WFGuDISYF4a5pF3dmekvk0pXa8w2DdXFX0+QTKEbUwNuftMKQjdKRh
LVzlSlH9qFStY7nki2vBaPd6uc/8Ed0yr0Trxm3mPv9YB/qbyUpiVTXKdEJgXseU4PY3xPM8ZKFc
xdB2sayJ6aSB6SxHF1xNtrOqW6eC6JVGIw4SAL9Wr1CEAXnVt014BRuL/1w/W0iNTc2Pud1tNW4O
JfJ9QLqiTbaaVW1pkW5AZb/Cn08OKuJrvjbFUK1jbQ8Z+5rtiT4Hj46w86N6oq0D5gL5B83JlPyK
V97iF+kUuVMuF16tFaNvFZNG4dSQXYu2xPsg7iGA0iM9mQsqLPdPqdguq/eXLifARy5Trrm17LZt
hKHUaQjpRJoduW0wl1e1SaQTj7D9OTfC2b8/3sYiMx6lAHBv5H3rOpUs9UmoyozXV0uOfaCtdu80
KnMfwIsFO3tHfLD13Ogw0vsTyHVarLfbdNCrEdKEIF8Cakh8g1DQRwrBKVBISHP+g54mJ+R2rc/3
57gR04B5hneETQeJ9Lp0JBulViFlC6+46pJDFESBn2hy9qQN6AUUStLS2OjlpyLLx7fHNKLxzyWA
sTyN1dUbMuW5BD/CQIehGyffCKPIx/YzO0z5rvX11kVEDQKovlCyBFayWt3WnJETyyIMOMtIr10r
NqdDpSrTMSlME/kATYWkY5bWVZUAffnlVPfmQ+1o/bf7q71x71Lcxwib1FAU+lfHtkwXba5MCnVR
rjqPaFPoj12VxIf/MIrwsVIB63AfiX39V3CFRexgTbR2rt1Umb6jLJlvybBs74+ycToIgv9/lNXl
XoRZzXMFIkClwvOsyP14VMNZiL7sytduHHyqEGI+gjnJg3I7IVWbh0amonnV07w4IJNlUeWJAk9w
892YkXdSzo1DcTPe6jOBrI2qVtSL03HMf8LdDb+o0IZOFYHIRU+KOHE7xSho95l98eX+sm5dtzB3
IXxQ+AZ6vRYsKuuknVsJgSkAoGFELzjMLkmX2t9oJ+A3OfZIW7ktOClfnoOQX+Jk2jsjLJdHiDH5
HqZl6yvTHsI7hfITWOPVXkr0hVwB88cr7zP2EBbNsUcEVJvK1bWxf74/963vDNyJTJFuDQZ/qweU
3tOkOXSn0fGpfhSU0Y5Rgpg17MfYz5TpzfAqdBtQLOHOpdjL5FY3ECl2DUB1RmY6dqprpOutl1i6
5EehaezAq7Z2FCBEuNkKfW/O9WoHR3UwRhp+zVpDkxzEaBB9HKUSIfWoB7UwWiEQliY2g8kHnpXu
7KmNdSWmpFBD/RLG0hrFTVt5ngykBa9yvJigLerf8ozsjaFW/cfESrKd47OxZ5CMJYzlKXu5g24n
q4yaPWcgkK9DM3QfUGnS/9ThWP9TDVK/h0rcHIs+EhcqolsIbtyOZRtLGvUmojqdZUzvisA0LkCz
jEtvIKp9f3duDaVbbBVINNTT1zW9IhBdRoULL+qG6P0ijcvRDPPhOZFq9XR/qI13gkCUvcKBo663
lrdJi9GUywCliWwykg8T2OAzffv/8J2IHS2Bs0KO6RUhUAmoK9e2LDBHdfTP3Ha114G7eBz6VtuZ
0GvfShBHCJYhLgGgkbO2OtoScnJJgPTCdbQXSwK/XFnNoRy5So4TSInY05o86T04Z8BlsA02fwWF
jthv0mjyj27B+pv8oZwBuRpK+tzmE/9L1I0mfjzS0KLpm4X8e2fMBrTOkWDVynM7OWg8/Y4vW21i
eU7kSLGPwRUbPixz7TeO6WNylI2gRf6zswFg3P+KGxtGYNfIXF9AUOs5A8rpQchDaEBStT7A7JoP
DuKTT1E7frg/0sb1AtCHQptQZKGsvbrJJDsN2gYJeQRZVFSOSaNP9mSmJ4wbSixB89zT+nBy5Rbn
wfsjb1wtdBw5fAp5s8KDdXv+eqtrglwtMbIbkvyQsB5unabjKenCzs0LeU+fduNkULrhTOi8SEDY
1uWpKJjxCQM43pt6eCjLYPkOuN75fH9WW18OYCpXNb5I3JurWeHCGS3A0OJrsMDTSwZ1/CSNaNsh
wrsXgG8NRTZDjgGZDIDCKtaQKOaR18hk/Y1Z+nUcNke4IpmbwuLf+VZbu0SE+CpFX477OhXG13Sc
ZTXAskVPpPFkdho4qL5vv9W63B3SeoZvkk9J/hHOaRX+h8NAvY0gnAq30Ea83Sj1qFhLmNgMHgHy
Qr1y+icPpvd9YNWf3v7xgGrTmBCgD4TLb0eigA+U2DAQGZDCBMXCUPeQH9W9WSn3Iu2t3c/L+jIa
BYa1MHM3vrTd5xhFoDn3TIizP7Mgkz3DCed3Vk2p4/7UXp6zVZoo3AeBxkOuFoDm27nhYWeC00MX
yBoj47s2F+q3GgTkRxmE4jejyqPnKaux7YmtJhqQZg/UPyVw2c+YCBayJ/eWNHsEPfijWkNdXCaH
podrtzg1jpjPdsc+sYafg9HaFWiUeoLzNBl17jdqaTzoS6G/WauAZ4Fym8DWUqLBUvN2PnDVBx3d
n+Ra9PZAu13K/63UKv5VWkkzePqi21RqGnXyF0KAL9pot8vOy7R1oeBfSjceUUDRQrv9Ba1hT1ZT
W9D8F6P8ppl0kMs0nHaajuKvrL8b+AXR73+xG1nNE7JQN2DkJRxw5wLQWdyepjj/4jhTfQb42XiO
E6vn+5tl62aBMw4REUI8la/VJbZYit4GOl26wZJ+QT1SHqs0ic5q1vU7xYutY8DlhfyCaIy/WsMF
TRT6x4Qr0iJLP2xJV35qbZaGSK8t5buxLfbk0LZuMjrhfC82D1Sl1dQiB6MU0xAG8VFTPXEkZs+J
caGqJFt35WrsvmqtNB+yjL17f1Fff0ghMyEyFEpvXGZi0f/KrVsNik9Zcl13zpgdMPweAcDa08HG
1tebepxU69yI3rx7GBSZXEqLpCvOWm+N3hkuYwPPu1ObNSJqqe5lS6hif5QZT4bchr4jh9hR3J/q
BoKNYRFUQGmWsYnnb+dqz4bWxCNGLnpZpd9B+WSGO8bLAh8Rk4ED5GSYz0mTIkPQOdLIpWM4X4O2
Ld/XWD2pbksQq3rtkEV79+5r7R7CKuxQacZBfaI6uTq1YY1OHmkhGY2RWF/B1xWhayCqHviGMhS/
pTKTJ6wg0uR5IQb6aQFwxxmTrn/sdWpOpEeHL892nrjXVwk/Cm4EZBYSS17Z2/VSyqmUsp54Ws77
7qwNiOSaDczE+5/l9WGjqoF6KUoFQrBxTQqyigTAVUnE5QS5cTW0pfpe9Hn4YUw1OvC97uR7hj6v
TxsjAvtiMNI66Dq38+qVPLZ7iUs6jWLpIc8o9jpyNh3IKeVTLmvzsQ9L/UFH/mcnYnl9hYmRBcWN
LchBX12bEAjgQPZ05cFqAu4ewEg1NQ+ZpKDJdH9ZtyapUnGDJ0QtEjWZ20nWWpvkcCoJ+cIov0TA
+WOvCBxJ9+1MKnCKmwP7ax201UOyoOK6s3W2Pio1CL4p+0Z4X92OHiahmegVVoK1NrfenMXpRyu0
Incpx+Skq2l0uj/bFxWP2wcJyj1SF8QSFpI5a7N5sKhzXJfCIXzQksdY7cYSSnBVdMDmGxThoUvk
DR8XnLy3lHaFkRzdxZ9W6rT2QVIaNftJZ27+nk2R82BHdVd9WzQbLm00xuP7QVs6+9sQj1J3qEaK
aGczjYPvoQXEzkPwD+4e+Z4hnRsznYIT9tdxKgr6iuNHOh55x6l2Wu2QDzCckHgNitaldNFr7tIN
9eNoDkmHX1dgIg+mKsFDng4gyEt7Mb/RQrZDV47qQrAgSv0xqPpI9mBFDRWSAl35KbNiVDPHSdLK
g1PWeXxoFmDvrpU11NBCnkjcLvRsEDhYDUGygeqYxOzjEi4FuDlsz/pZmzxjNodfBpwr1R+NyaIt
2QwZJz62Z8sr2gU3Y9XoGsiCrUSjZMF/HrD9NKSmWy3GoPpZG5j2Ue3jSHGzSs6n6wDcvrpKST71
xx6h/PpMSKd9yYtK7h9zUPyVX0+D/EGmLR+7fWAOkb90o6J9ur87to6d8Dih2UNC8qq926P5wCNG
j3xOQs2nzIN1IZHiqR67buc93RyKlwKGJogKdKNuN35Ha6KOzYweubPkx0HimkaHJXhoS/n5/qS2
jhglZGEbSOea/tHtSAak9iWPB5qRSExobt+YySfyEfPUTXb3y6jlPUyb+IPrI4YpgXDtFlWPdR7S
WcswlnUNkzq3CsOVgrDG9lHiTO1cXVszIy6AJooHNEd5NTPZ7E3aCpi7L3LSeCM9VL9X6s5FNnUg
zp+nnctq65uBghSLSPkf36HblZwCHR1vG4cdTV6qE1ZLtV+mQ/uppyF5uP/RNoeiU0I6h5QY3Zvb
oUJenEEuouRqyv3wEKI4f1UqrT3Ms6n7/2EoUQdD0YV1XOOyihmge5ZMrGJR6AepTXW3DqPmEOlw
Od8+lCCJkzGKOGHd+upMc9KiCqXlOZ/Q65PGKTkjLxYEpGJo598fbONhE5xe0VEgYKItfbuEsa6A
RpSF8aBmp562OHbvQirpXakD4Q/ZSPM6ZKbfk/LvIRrEn16dAACrdLygeAgZ29WbWmUl2qAygUM+
6fEv2ir1IdWV2nYbY8LinWp/QP/CBH0Ms88xv4RS7+yGihvHEMSu2K8ce/rYq/lbcsO9zPtyBXht
UcIpaum95Ixoy1ZRnb1DpMXOP4WsYIP4PIhHb6bkyOOBmsWT2hnpU63ZoXpou778kUtdtNMZ2Njh
AA+JrykTAmBbX0uTkquDGZdsOxsdF9zPMPyJmvRgdsEek3WjtYSwAzEODV9RMJdXgZxTjyAgLaKM
SE1Ut5ud6Vz3i+0mVWT5qVGnZ9Mqq6MeLuEhXZaEMm0f8MNwWLy/J7e+CZG7kE6iLcHBvt2TymDI
cW6TvyVZ1p+twIg/OrkeHO+PstH25QkzHVEEEh5M67VtaNy1IPjx/rC74dhL6GfaDnQvLDmMh3aw
i4s2DoNL7bQ5pt3yVacovRNobX1e4iwhOgwShvDydqZo3ZWlhSjEdZqn0Be+am5tpIuH2ftecWjj
GQDXxiZ6ucRg9dwONVW4nqkVi5pWNchEgAvezBd/nxBt/GuG1vB8f3m3xmPfviQFRArG6nTnSrl0
Uh1TOZHiMEKMwYLVG5CI/jsUcvspH+xqZ9tsflByfkP4QlLWWCPq8jYO4hx8/VUPam1w5bK1DWiM
avMvkWL1BHUi+VLGvXG2Gmn6siyhdslma09pVCzk6lrj3gY2gT8n7+1awG1STea6VHxTo5UgTUbZ
8EC/q/9g9nF/IjtvvlKCmPYeqI1hqUlrBuG6QA+v+09h11Guo7x6UYoJu8JysSOMH1E8PTbUSgoP
ijLCQm1lI+x4/0tvjAz+hzo4qQJ143WQVllhaw5d6lx0o7OOalUUF2e0ppOkw71MEADCeqZ4s4wW
zwbAECGkAuAHA8Xb7awh22JFBYPGODwcAa9kB3Og6HF/ahvnE11pgcVAhOY1RA2WlE3nEMXnBMSp
L9VJ6De6dmzhxu5s3o07j5vIwhsXOx2dXuztfMJliUAYlniWg5BwJ61RP3Rhou6MsjEf4Mlc7exP
igSmOLR/1acQeg2sQO7Ca0CqdixhgH8ZU8twI2vZ0/nbeE6AZZId0NWjwAgH4XYs4ukMcBh4aLPA
lbVwgmX2dMNUv5n819ylKys9JYpTkwNWS/A51xOETe3ICt6FPVnmTpyzcTnwc4gzQJTjTUCL6Pbn
2PUQDT1X/hXWe4DHUxl7TQOKwKViFSAd0SrHNqpmT43V2c/jSXXVQDd/v3U/8SO4GKi5Eo6Djbj9
EXNdGhXOvNKll6vFD/k9yDbZplcjr7WzdTcnjNgy7UXMj8jkVzuqKnM9GkJDuqRgPLkKwjrR3LjU
MGvNADKcIWqr3amMZClxrWAwoiMgueZaNzYSE/envbkXgHhyMfHMohi3Ci0Yzkk7wwhpY7URMOey
Mj8nSK+9z8Nq+F8iafGZBpD+ac6a+dKXSFEf8OzUNbdYIhSz7v+a13EnQMW/fswqvKgUmRdwgWKh
FnLxKeI5ge2rzNa7OqlGL5sVG8Ek+LWOHX6oUOnaOYObH4b0GbikkDTk0rzdBHVbaf2AGN01IQX0
qeOlaL2DJP6FsULeEnNXzvt5KIMj8npCc05yrqyFVBzuL8PrGwdjR/ChlOVJnoA33/6MRGczhmYf
XlPD6s65Yc6St2Rx2++M8zoQYBwwSwLJR4PDFnfSX3dO2VlOJI0K7At9gsprJSAVjbI/LoYZuUiU
SR/vz0v8vdv3l/GALVDjpasBuP52vAji/KI7E3dcXkl+O1XTqVmG3p1TzdnhKWwNRVeWzt4Ltn79
1Bf2EBb2yJ2SGFLshrTW/NBe0MwrkDvYucA2x2Id+WBgFRFFu52WlRhFXhRpeO2SqHWNDE6X0coT
MC9jr+m1ORTteop/AjWwDiWKlJx0ikwkaDM5+og8h/4lN8fhPdZtzvf7H2trExpCDpUZkYat1TDb
QMJ83kzCa60P40GvAulopVl+vD/KS4F0vSfQ9gDKBM3IBghxu3haHhplMM7BxYn7KT5aMS3txzma
8TfoDKX/Fjdppni5tdADHqq6+xnDdElOSEEVqReVTml4PBBzDJzOSZ7zeWqTYziYtJPqbpb/nRoe
ULcKprJFbqWJUzxZukw/NTzpiz8sM0XDNjLDP7GegI3jLcIhJtLiKfHKJrMGv2slGO6LZcSRh12I
/adA4Uj1uUqnDziGTYFLBSqbnuqgZDvLSFR23uioheopSWNZ59CWa90bosgsvAQtsiMM17xGmq83
G3/opsk5UFNIB/wSgPU8yupif0mUdMrf4a7boR2NSOVh1hPcD1v8q86ZVeRANawqSs5Lamo/zAzB
fjco+jA4pNOQLycrG6X2oHQlIpqVXGX2O2Ls+RyGyGe6Qk3jvSaVoITnUeq/NnaWB5dIa5p/ZTl3
ooMkV+mjWnc1ujVjjhQJZPiuP3SgqlHSASeOOC9aUqXb0r/6TAcHtmcUxmrjtioObG5RKDNyPG1D
XS6W9PIn9fc42XkoNs4B6kQ81OBmEI03RO3kr5sriGnKqiiKXBJ9zB7YV5jsZiHoi4VCb7Rzvl8X
YoicwecgG4yrH43g1WBNU2ph0dDFM8P4QE1/cpHwXvx8AX2Byoxf5BlaiFa0N/Dr8B0QC5uIIgj4
P/55O3Cvlr3WWHZ01eU0/Zpgj/BtVMYEaXTV7i5TnvIWd1Vo7sx34xUmaeBCAxQn+H+rxbW1KOjr
VKeKHJXtEzhw54wQ/NOoY4uQOPr/6C9Kp2YaqIGXfb1zcW80LyEIMO0XgAERvriX/vq0Dl53et71
8RU6ZeGgWDRUJzyTqHv1HZy9ttGH8oq6pdq60H/zH0B++g+95pDFoaCaYhjfaKc46sfz/ZtqY8sB
wGHDUYR50Wu4/V1WHuZL3MgAmEoMJHk6SdySfvInGlM7u3vru1OqckSuimzCOgyJEbRSl6SJ4P3H
JhTMpfcyJ/8ta2HpJr3jHGje7vXHt6ZH71R00BBTRwzzdnpRMufZaEPsQ9ZEPXKBKJcAmad3iaTs
aXBvDQVyF4VqkRaTJN4OlXYgwQiw2NYKLU+Dtos/NMqAU3Uxn+5/NHFCVq8LrE/OLkQQEuB1ahGM
jg1EROcRS+ZAc8vMCd+NfTl09L+T7hRDpZJ3Ts/GkCK0Ia8VSoJs49vZhTipYOZmhziAVdEB2X/j
mdZPeHQiZKZSY5J2DszGZuGcks7BBUF0TxOr/dd5KRNtpHSAanXsqDzR/fS5aLLyBxBp01u4Jl1j
nOf/cDMJrotIYAQseV2gy0BmW+bkkEHGde81g2o+SXMxeuPUZh5SyJ03VdWbjRWFCCQG4HxQ4c21
lsNYorEp2xqa1lyNAWKJ1DjxHbOjYE9kZ+sTCicKHYVGytfrHqsStqWJxpd00fCKdmmYRJ6WlLYv
lLlOZZxJh/u7dCPUgmgq6DQCzA5w4/YTBmmQJ1Y3SZcmbaofll30np0aextl49gR5lPUF/gL0tzV
xpTiYUms1JYuWVuop3HuC69cCttry8Z4+7ETkwGXxaYE97J6uBLwvSa9UpLpyIndKDKU06wVnW9E
mXoAtPVmezh2xt/jrRZwnmanzxympqth+ThK8ExyzfmeJLV9wOfz7fKd0IOJVXkcWUZUom6/V6dF
7WwFk3OZ9WV0kYEpr+iu6l4/SN0OQHjrowHfgOEqsBRUT2+HmisYFUqjO5d2TsXSldVZryZm1cO+
vr8LX+hFq8uSYhChBnVoirXrtLNtzCpMrQgTtUItzibC3z39/GS8TIWVlB6uftrTmDZOesDBOfm3
0ftmdEdhwuzCmUQIUtdmezl3hYa2dkbybH6WY2fpnq120ruDjrWL7Kl0lmo/LxfZ+ICpmXqyi9T4
luhdOXoGGJmHKCvMz1a5GN/QliR2N80l0953tWQFR5758t8q03JkCge7ewzIhcJfNoHn7ELBwH0r
noB3eZOqRKhGAieX3VEKbMetdNDqLsr7nf0LpfdOPsD6DH/E+IfMbmaMsn6xm0IevSCWh++pmoz9
CVaq8ZWqHI8UGQrC9VqEVIwuKWHqDlY70/afreRPPgYqTan7H2Mj5qT1xn0u8lciiFUUtJhmYsYV
itSRmpoP2ZgG/qyge44ouUnyQdIsAdL4nUGJ3Tm7GzuOvgvsAjrtBANre5xWIYCSccnFosIojyOg
QT+LWuo9szF9uj/JrXoLJHuo0wwnaM3a7e7uKqkzi1KTLhLmeueZ3BammJTOxNfsQCmbJZfHa/Sa
yNSf9EL7ifJZ/eaiBP4q9BexLgAESR3s9jfkWAf2RgEwMO8qxzMB03pBYy3PWpcuO0/163seALcI
DbgTAWWt+X15rhdWaNIKHxHEOBPdSucsrfs/91d1axTAbDwlFI9IGlb3vLEAn6kKwndcEJV35Tzq
F3RB1T3c1Usgfntd0AUEXSakCwSmUmykvwKPgg4L8CMCjxC+68+BWlnultST0lOg9eNPE4XjypOA
OISu0wztZ3AU9OyAjXQ/TfLX7l0Xogkw6e2gA7shrfenxVF/VcBo8OO1ISi4qFst0zEK5Y4ajlTW
qVsPWvuMlV78zW7yMXI1GoTnWZ2SzE/CQBE5djn9ABRVa+SjDZyUip6q42vmgvx3KymoTeX5hFyf
EhqVAWNF1n521Nwp9GWl0bgDt8WfaSwj2+2QgDcpPc9J7anDZAfUHcv4cx0tzm4N/HXIISRlVLE7
TDC/a7f6bqqR9QM4BgTR7j8qNP1+psO0mB7yyNnggRpvcZ+z0MakNNB9wThhOc0xrNt4UcyfcGPj
/yVj4/ySGnN5iBe5wFBHNr/c31mvnfMASAp5d1SlBIRWXjVFQVBmql2M0RU18/ZaUviacaWI8j+D
ZIdncjTkslUoj+/mIhwoIuTLc76k46FKJMs3Bks+DlZvPg2RuVzu/7TXtxY9J4TZoF2JVpu2+mVR
v8QTvjeo6tvtcMJSsTkbAfY9halk/tuHglQOmQzBGhHo3u57W7Jp5mVounRSL/ty1mMnUdTBIdPS
PQmljVlx9TtCiI2YF0rw7VASvaa0jRAiye148NRpKQ4q6OmPk1buYYNeJ/2CYohwP4GGwuW/Os29
kxla4JD/LUXyQ+m16LRIRufZudb4qt3KHxxICT4O8bIbF90eY1+s2eouQeGTdOLFFwmB09uJKmAY
7D6jMtxoqeznjdP5UHRrL3QcnHehZwAprPe0bLamDJ+GOxJ6JxfyanXD0cpTCcXl6yQn9qGhAXPp
zFaVPL0fg09FEMwAXoI8OEVVSWGh7htJ3XnmX16X9cQpK9HFJNWHtrTKhdGWGWcnUAOEhLuU68jJ
8gt9oMD5M2M9ofzPodLUuwOdj0vH/RGfcUHiVVxoYEuHptBV4MOJ/VVdCuOPPpZj7gNoV5FOlnP9
cH/fb1xRBrIx1J2FMI718pj/dd/nkVZ3SpIQGEjANnxDcqJPU0gdySvnssFOZy6sr/eH3PpCIvIV
lSjCofVRc2odZJrVBJcc45raq2wwckgNx8SdFcrzptvFsWrB2lmm5lyZYSR/UeJWt3e+0saLyoEn
NqYnAzN2nc4UsUw2ljbMXHNmD5ml7INedNWbyRi4Nxj0Hin3IQW0rsCEGUEmcufBRUtx4vQbqTJP
bT7MzgHkj/PZpq3+5f7yblwvwFsoVEBIQs5p3fNslQD8dxsGF8hkH2qi6kOnUTCYsjTfKZ45r+NZ
SkuiVY8OFsCyNUrbSGsg/HNHhjblymdK27EBZxtnBy+upukXX39Bix10EwCuqsjnS5oo8a+R4k3h
S0XV/ET2XKtdmG/O78BErtHVJVN5NFKU4jE4mUa3VepE8RZFntA9ziW5PTaDVBjXWa0om1ktJfTf
SiuXlqeG48S7FVShc66MqfmElQ3+ouo8BdWpS9XqixG3VFXBzkQ5bjCkrodhqAea/0Hf/aLfgraQ
Okn686AAoUH4zSk+SLRKLw4FLTKWTtKdTwKY8YChmKL4+qCb5SPX99R9pNgLwtnuk3zxAyUDeD3o
9fJRJ+aWPLtwUiixeSE15zgtkAa3i1qJfEltdIzVcDo8RYhzT5/yMlCQmy9nJCIa25kMT9Yqq/Pi
XpV77Kmr/qmWuyanfGrRPY0y+UsPq+Nzjw5S40qRNDzGWV2F7pJzJXvLBHyyzB37s6aRUQGaHqz3
Guiyr7bSljaQFTQe/bi0av0YUYMCbL4kE5oyyzLVbt4MdLswnAwbSBqTNLhLiEGSWxdBZPt2ZCL6
suRB1vv46SS9DyVBztAoWRwDmlqZwQBRQwkhmrQq/oGugE0SitrJzl2ykWwIDRpMoy0qLHCBVll7
m2RG16mheannbqJURUr5KSFcAHk7hrHk5obCsgxdn2YIFVZ1hXS9nduHWabEvtNpfv3eQfAyaBfB
fhO1rNV7NzSdYdOJNC4ype1DJ6nx9wyTjqOcD6gbT8Z0RH5+L3DZIN8IK1K6bWSVBm/NKnKJOlIr
w2jMy4xuFxpHeq2jUqWXs0GHFKUO19Sa8HdoZ8V0gF00p59HdK/+GPpQfFOjZs4e7AS1/p0P8/oW
uv1Vq7XgZ7JlJJyYlTQP/QLjwkNp1uphkne99zaWHfYEQbaiQdwFI38bZlhmznEfVf2i8Hh5AP7l
a2+UUY7P5eIcF47vY6chEvbWa5bMVoRWouwG22617ND2urjPB+0ycJmfAlOufcQPoG2Me3KzG0sp
6gU0H1/CibWlZtyZuNYkOPP0QNb9ujOST50cyQ91b0Tf70/qVTQgxPFePAwFrM1ec8xoMcbVoIbO
pVKlTwvLelXG9tlpY6QAFy3ce6q2hhOVNki0zPAV3UAp9NJUhE80WZ55WKJO9xZsFD0nCTRPz5c9
o85XK8n0wMlD/SQUBsq2+mZYQkRGIC9g9gIr/xIMXYAFuIQZalUs0p5AxaswRwxGJg26DJwvJdPb
ban3gIEyQoKLkcZxcC6ANxleVqj5oVbNtveWuZ5Cd8CGIeTujrKntl+KHc23rQUWNFogDEQg5PO3
v2FR6ZJggGpdbLrpj+GsW9lpaBW1JuPIioeKi/35/g563elj2lAA6amiAA29XfykvwJKnTclB2/k
XKLUNttzrbTZ4mu09nApC4Na8bU+aWqvd/pC82lPOaY320PXoHCZhl+qOBpBW1Rt2sK5z7q9Ctyr
oI9fB/QXCAnqXnyZ1Q6Q7IW3UMIptgbN+Kzib/DbGrQ3y9eKUYj7KLiCAEXU5nYNHBX+GhrbGMIW
9fSjyvF7t4IZxEGIlNGX+wu+NSPCdgR6ePxEceh2rFJzaJvg4XlBBmU6EC33D3EVq/79UbZODueT
y04g1kmQb0ch1MxzMic2czKmXorXyYlqb+UGDhXe+0NtnRsgtVSYAewJ/NrtUObY4saIE+KlVQo5
dC1j0L5XBBEf+z4PvmVgJCLsbMKGODqYwBOaNHHmndxg69zwhgv6H9R+KK23v0HBsAgTpNm+zKAV
hV8otS1YYe2QUFYuJPmCW+nevMW8bpJGC31XxNBghaA+QevodswZ/wnyBNW8kOzYflHk9VlDqvpy
f3VfEo71MCJkYktQC34FE9UbxZYSWVjn0SarEvBwzdyegMInn3NEBrpDAkXA9v+Ps/NajptJ0/St
TPQ5euDNxvQcAFVFgl6UoaQTBOXgbWbCXf0+UPfsiMUK1v7df58oKDGBRJrPvMYQvZBYA7kIcOKp
VA0PtucD6Flzp+0j1M815+uA8c2DShBBD6mOpmmkG6tc7gL0crK7xMvaz7J1pHa9KhSzoiXw0h+j
bdcE/FqzHhDLDUSkO9g/2YmGiZLCxgwzI2FYVdxNbfJJ0qH44auyfI9NtuXvkPxZ/EvTxgcmmoZ+
/Kp7C4gXrF98jBaLvEVmW3l/uS+Ew+nWEaWWYAKldI42s5oDiMxNE8RVbaAub1TZbsQF/qor+nPH
9basjr7NFr+AsebQZp8dBU1NtWSDq+HVvRD+RwBUglDYWbEzNABAjlmTxaEytn97Rbyu//GCwFU9
+q8QFpzjej1l5bJzEDeMUfDRDrTIGjIUWnPvW9DGVzkBZRo19Blv57F37ldR1rcaNZZ76ZZF7I7B
soaSe+BrgKRudvn2w53YFA6PxGHN5eVwlL7cFNxazlp01ApMzW2/J5qzvlvSuT+8PcrJeUc5BMCs
SYvsWMqysIQn894PYq1FUq5AP6iFnp7Zw40Hs0HFhSba731Rogr+bwzMjscIBa1bjpqXr5e0QYJS
z5jEYyCD3ToHSbS4RbOfila/knMFKMRs0qe3B/1d9TteZviHU/gA27bh01+O2slg8ZOmSmJ7I7GG
0gFftctkga9N4+kCdnXZyZ/FOmVMdul96Z3MvgZZMRmI/a7WfClpKH5NEpvrubHz9GGGINydmZoT
14BD/YyoF9Ia9dKjvYCr8FLiQxMQ9Toq5pnzSCuq+rIaVIcQl1HdDEGt9kJN5qGrHPNMV+fU8CRx
3HkUarmHjqK3xXCLyuhzQlPfHz6ReFr3jtXqLAsPkUNDNLveqERIvj1Fs6efQ5OfuG/JLSDWbHgh
KOjHww8lztcjkWqTD/3X2Sw8IAvFQjFgstJp9/aCOLHJqBYB06cqvWnZHE21l86zNqRE/SbYWvq1
0vnlzrr68vYoJ+5Ugnngz2RpgAeOW3JNZlS6prV+nJare4kUl/ExW6Q86Imt6ZHs/zKrjQ2NJjYM
rC0O5fR+ucpLSw7dNGRBPJVNciGQ/y72Xq2G+uLt9zrxqYCvIAUPgmwjOxzNHq6IHl6BvY/d4LAc
0FJP3pkYHO97HTjL20OdOqpfjHW0c1cTEZCkIDYCb6rX4RLU6aOqFNhFGq7pfUOJ/yvmHVr7PkiW
8ZswbZRyKVPLZ7PKbazLApuqu9fk3VXhdfl4Zs++rsYw51uesUXYgCiOXVnQIPaGttP9eLYTdTFl
4LByyMih1wbdZc1ujiB+WCFHB8of2UzNTDVVeWY5n/wgHg9AcwWE8zHGmXt5LbVOEOOj3n9ruxqk
tKFNrtDVPeflc2ooCrvAOJFMgsu+/fyPZKdR67A4NWustWX6S8hR7TEyl588t/3w9qc/sUchiqIv
shHmkRHafv7HSIZDYS8HyxcLR9j7Oknbx1Vk3hkV4BN7lA3K50P3k9T0OGddfXp/zkDci0DV+knn
TricsPt4yJnqNCoD5X57+7VOHLPEORzym6LpBg59+VqyqKWX6o0ftwLYdLh5Bn4VtKaXz5lRB15o
t0H2vA6Vepwr2MjRiLzquVV76hmAT0Fqx7OLw+LoGVBVxom0mbwYTdDpq9XZ1Rz6o9UUYUL4n4Xw
+ZqVNsUwXINWWK8WH8utMzt7OySOrmRuOfgTfF/qEsc+CMua0NJSuhMHGXXYVPlWaDhTuS+MDHZU
V8l3i1q1yBFJe+aie80Vok1Gg5CyJekOIcHRmeJh/eZNae/Gvtd5696ehX3o8b/0Q3M0rfEG5cuO
6jKgn4tpcpqnTHrJhyLw1rtFlMm5zbtN9vFEAOskdSY1Qerv6DRNSK+yqkqc2KwHgR0gnyacoGDs
3NwNDkY3dHu/Htbnt5fhid0FqXHDfaGwwVV4tARIBYHr97Ub18r92q8E9rAisjPFmBOHBWBVLgiX
HbyJR71c66SUlV4LXk3mmJnV+tyj6b2o5Rsmxm6/f/uNTg5Ghw0NJHA4BPgvB0uKdPMqX6hFF3Ub
N+i3XG3mn7tATPbl20OdmjxOwN9derBNxwto0Gs3qdzZiangAG2oO3lYdKc8s0NOrlOAzJtnIJHR
q2bTrNfWlCyFE6/23Jd7X29qItW6Kh6pKhUy6lejuFF5W5QRvYLsDoFkxF2aecLtttFrZJrffu1T
M0wAzelFSQRm2NG+CbxWiGopWalmm12PFJXacIIBWO700bfV7u3RTk3yRg6CYegROx1zIyhP2vPq
CzfWyO0jSVNr83itziRCJ9+Jyi9ZEMgpiPovV42NP9DYtIxC+xbaoOVMUWn3ywHoivp3pg8RZiDV
ILSgq70cCmnDzukahoKZUIYVbkRxUMzBLkkH48xQp+YOhQV4Txt82z4mTGf5oK2d6bqx7mn11ch4
YC7nc8amJ4KfTXMPyC9xDzvuWF8joEziQwlny+V18ENik5xEySrlFK7ugv6xAWj1B9GRi9BRvVYY
MbdNubPsiYLW24vl9TXOk2xHGeh4+K/HTvQipY/u54YTeyCQbseyRG1pkm46YgDs1TfmIs1zOcSp
ITmwbdR1QJxQX335OV2ws3lKcBibcOYuYVBt2jeQvw4pVpRXs6XOVXJfL1VIO1AA+KhbaeaYNEfd
fKwtP/diqAzjrqiHFO3g1Nk3A9jGt6fz5FDMGLhJbP+4Il++mzXrFlhNx40rjC9hcet4hyJheuhF
oZ9pIb6ORXgrdMCIoym24sfwcihiLzreGHvGVjd4ez2Zx8Mix2cjn+19WXiUQzM/QT+rxzxhKc7C
/06t4Y0ciBna5s3LZnk5vl5YWgYOyYtnPIVARqTDe7yujGt9TPAA7I3pYrWGVoUlnkl5aDXZdIdA
T/fh35hwAiHwEhuE/vgpRkh7hWOnXqwLoz6Y0DwiUMjVpWECHHh7qBMpFZSHzZKGMu+2oI6OcSTd
fA/2uRsD/0ZQFRUw83tVZAvpiq99qIBSXGhOHbwfhtmN57nBylxBGL1ZK326Hnyrv1D5WDx6qpx/
vf1o9IqY7ZfB0AbX3VQKUF8AynS08GrN1NcR3xmUHjLtuUNnIkFPM0dd0V0Hq4JQr/Qyks04jhGW
rPoalkKImz6xdOriDUpv+yUFhI2yLNZasQJ7/WwKBFbCgjizCO1UH/vdoE9q2SWj1aIR3evB82IN
K2z9jbC8q7wyxQ7INuWTnY7a/DQ1vVlGnd04n0e9tLkgtLzEM2/tXGTCEuQoASmtBf51NfCqdZBd
H8K/TPIdmI1c25dmIJMrfkuyXnc2p0WYJ6kx7LKO/m6J5NLk3ydU/JZH0Xt+vtfGuvMv5r7KHoZO
X+yvg2HNFgrjJoJ1hiyMdHOqd+AHZhL7zV3VBagd6KBYk4tWahgqweMdroJAtJua2SZjflfUhpov
KSSZ0L3yZibU7WvNjXRdJmpn5xaaJn6ha8YFV/lc7kYtddxDHsxGs2ursVHQ9ty+vexnL5OH1DSL
7m50DWhdQFv64qOH6oAW+kj45Neg2PvNY9ruoKBisoZmugUW6KOdm/r9OgO4iApXWirqVLHCf7HQ
9AtdQZWNfbfoD3Ptj9UtXXTn/eoEIPazAAzzHttkjGONIG0xS0OBLw3peDn2ZTe26/M8r8anBJ6n
vR/qrktvNMMTTUiOUeJXV7c1LLu8zocL+ij9gwrsdg3hp9VBWOHdt/1FBDH2JvLEgFQJOLJwSbTV
JwdLO20vxyGXkQeBOA9H5RQiarpAvNMsv8Yeu9KI/zTZMwdR2S7Wh6ZzK5WGdeBOEktKVfV3dZL3
w69iHZonV89dEC6OvfjXueGnN6i54CVSFF2pkK8wEwQSyi5Hql3zEQLRq1bc1JMpnMtFc0nOAO7X
n4Km6l0wPabDPqBC8jROyr3qOvyXL8RiFEDt63S5kpUztGGXO8l4gYWlgV+961efVQ4yGFmK0c5C
bDSt98rpgi8qyYr3c9Cb1ynJoBapzKmrm86nSxkObaMFl/Al1G1lL+BFp3L1ikt0C0USiZJg7SCr
wpzCmh5wu8OcRHUhW1WHfdub/l2ZwXClF9zALBd92nRY1+b1nY/Q/js/GK0hdAY70Xd2WmcTu2ft
7D1gW53MME1BLMFVMdbIBBvloKTRjo9Kb+zyRq9QNwPxvCRPdl2vNaKIfv4ZEpJXRW7lrB8CApRf
49rr6x6z+flDuc6dutCgIEik8KztdxbY1x7KYXQf01VuIB7dk0g/N05z141V35KCOtaPauxX7XaZ
AvV+apDZCUdg7/q+8vO+BNm1eN5F4qu8CkWNZOihpdLwU6vcbgH0NNtTOFq1VaPx6CyPyCD0TZRx
2psh9sGqjoOuGS5yUQdBJFGBg6OyBKkOJwx29/Wc0yiAi63nfDIlwfmsgbLaMNMsXKLLLglCXXP7
8tCJyoJQjiMXn1ZzDtaUKeJMI5mvlTmqIiIEnGuAzR1lBa+V04cxH3ySzcAUH4qh9cwdpR3XjQyn
zWNygEqFK3Len1OR2uaF06fzLinGDko6EM4skqnQ43Kw5nFfD4OmonKhyh7PZoo4pDEmxQOC5O7X
2lTZcC4B+x2BvLooaBttDF9qxscXhV343JHQFOKkTIPxuQ2oYrybnMrQIkuzvP5gry56lx4Sl+YN
RFQJuWfRliXc9DiNw5ypwevCxulRispLMNfuO06wRnQ3Tmk75QNFIZHv+5pfH47D3LLxvbL/BSrf
b38ujSvTQ29AuriRelOYN30A8ueDwwmXhsqZJ/+KRZoCcF30dv2SVYFoIlfYqIxqTrDgmAadoHim
W9lPu9FalHWheVZtXErfkFYUdIlrR7hDqOSXh5NiPYbmjHRnBNwpLW7FOA1oW6OoMu9GHEfIW+xW
PVduVpQHObmgjrMaGdMo1ZxsiRpf1XIHyY3GtUCXfbnPCnOku6sFgvU6FP2VWvIp4UBs/DnEBAa5
UxQCzQc/b2mzD6JHgK0sF6OOTCsXFClg9PgAVefx2+C0oxvlZqaynd4r/uWQJ9mDZ7a9uirz3kgu
wUDo5h6jUqhGIg0m8alUVm26O48Oqve8ToORHhpbeMm+s+Ai7Wc/XzAWgvaxVk8ACn0s3YrcaK6n
wlnaw1BRO/o2tfWsRzCy3DFqZtNu93mj0ExskYwe3ulVp1WIVK/L16F3GnsHObF6L/Ew0b5h7Nze
pW1p6TuEYBpnisUqjE6Gyk11+7ZaeqVHvW3NNxudF/zfKJ1vnjKd5MFwRSoO6KH2T47bj+UOXXrg
zobMAPEiBmLqIeKhyMWjUaWPF5iPge1YApF+lKitOmFjzvNN3SMwcOF2rJ9HRCPqZxrhXh/a01Rm
ITpixuclMTVxD8F4NsLBaKR1AxrAunNGd51QULSLH8px0+5TllbVckE/crqRPnI8DyvRVbbPU8cs
wmIsF0Gry52vsDobk8O0tuMndMPMgMBEmx6NxHGudb3UPgUL/6F2vyxka7lXR2rJki8tBUAn1Iek
HHeTXFZUfAKjodusci9bI6iK7XMN0CeNbLuzHgYK4eO1i+4b+rcL7xhatbKWqLN67BUzItGP3tTI
Zyl8Ze6CuqC/rQMxVddlMtTWBVGVpS7zUTU/PcPrpl0jm/JbHaiyD8vAGaywo2Z5WKWbP+dAIL/W
nqE5oatXyEqm2hR8zEWGH5dL11KF6ajmd1qnUTXgZs1FyNUFCVb1bm4cbLgIwQFVXNzJNIr7uzlJ
QOJko2dQDczrJpYF3bjL0qq7hIe089tiWJIfcvKNfmcY3fxRpYub7ajF+w8umqrNuHOH2fLezUZS
25GVJ8o5AL2CYjfYHSGT0SlDf7IEYrNxVblpez3A4ku0aHClt+wspD4AhmcO4OCm2yD0g+1x2U8i
CxJknCaHGoGyLO3Rs7vauyaikh9rCRrk2V/KqggXwfV9awyF4X6ai6W8pKwBBSxvMwHpqK/mSV7P
ZWol956Z58Nt4XReGyFIHFw7LkHlPtWC5bYL9PnbWKz0cVCIKUZoSL39rstKqT+sXoBz1DggJMZR
WtnfDVrkZYTGQjBfWb6wxwvgKuJmpmTshpXeAMttifIJd2HMyIccGGosk7HH9XaF2BgmljEClh6K
5mnCjxeSnq3WiRuM/tKD4ja709oEHNmYdOW4V3QdUhZdvThIoubtY9c2BhSqhRnrnbV/L/qynT4Z
mUqqfcr5cs9lWXhQNDX9q9v5/b2lFdIOLSF0Az2SVqLEQOtiCfFFWL3Ql9J78NAJteGo2p66MTqU
od7BOpef10Fjf1ipP9wOLmv7kHEhwG8YSj/SXbilET4S/RK5Fh6Ku8ZhIz1hYlguh9QCgX3drkaO
jVg65+1TpglpXNioqrzPFFSDA9/WD+5ICxcVuZk73ndJm84RMPZpuu0WD/S0MGtP7qx8WEvkjVDF
Dat8EXVo93pWcZUTnByq0nTTQ9dQeOGOM1S1t0ysVEhdjfbg1BhVRnk6AlgeS9P5ruxZGmGjzArr
EOp9Ic0eFu+C+WPoLVX7OAOL/GZoKv/peYP1UNWoo0PBb4ofuRimH3rpucWuG1PhQW2EqLUjo7Lf
01ctYDYYqw6xk/X3xI0s6l2g2uVLYPTJ+9GdxXU7N8svgpsZbFG1qI8jFVrOiWaWMsThtn+azLWq
rrRKW4cDGJTmo2eJ7kuXGPl72oEZfmll1e1RgzbwU8pH/6tT0uzDxbzJy12D6Nwv16eLfJXo2djG
hmrabDeNmX7f+lrZx5gD5Her8ic3wj84TUI5Bm4WUXLJPmLZ0HmUr1jVUaF7dRdLGAvFDnSUu9zI
1nWeMvCiCd5CytND7B/mX5NP1xzZRSwOfWLP2wHTdZuA1kGdvnKd9Maumq4MYWJmOHwsciD1FJxn
TumttAtJ4vhkINrf1bNoQMHIlBRJa4r8+9olq72n/IQVnS1t8XVMW6N7mgF0fwJ7MmnQZ1uE5Bon
46TFmE/zYrV0WeynWdJybljB12lcuu82JmikRpwd+pdlnHvnkAyJgdVPtuj2XvZdc2d69fDFQgWW
W34y5a3SBvMzlWe5Rg7gvjm0xi13bU1+30XXLrm768UMJjKU1dr5Vx76HhZ8ZjEOYTlUOVJGaJ9i
h+G2zbtpTWeH9mhdqSgRehJTdPA+u5QFy4hmTPLBb9A9j/ylF8MDxQaT+6XKO5QmgiJod4umrd8b
b9SdsFV4dO0GKJ1UGT13sa5mafrFDn2ZxdjPWjXrFyZwpUthSM/ZaW0xZjeV6a2Pw9j29gWgXNY4
mNj5Exm1JSMlTU9FmR+QKcLvoDRbos+w4VQdLE8JGLo77DjX5RLtSa7fMk3WjzLNeMsAKggUhnwy
ItudkBKeF6vWMnQkktX90UhEHp7eLpCcqMsBe6fzvpXLcIA7Kt20QTMbzrpasZO0cm9MDXHVxE0b
oOVypkx0Yiif0BqpGOzZqDge9W42Sa08qYSF2qeTEGFOqroosSVd9qWC3nWmfrtV2Y7CeZxRgXzr
0BpQKdqKrX80e9GhxEhD8814HYEcsX3c21XazpnO3/bMx6OgU8jlCEIVK5OjCnxh605f9akOG13P
bweHZDQ3a/fGWSCBjLreRYtVGX+50/a7z/gb00V5+lgdHfmfxLNzXY9pkNXXwu7LuA2Ud6bif+rV
6ESBotvsZaExv5xAH7yhaWO5E2NL5d+b1ISJM6V4wO/d/tD3gZ6ES8aC+jeG9WFIw9JG3pt2/cth
ZVrLfM2VHhtWp7/T8gJqbOXkh5E40I6MskGXrA2KsT8z7ok64aY7iaSbgV46J/PLccdxgyZmpRHX
Xm3HpVaoaSf1Eu6HtVA1DlM9Sa8Fnho3hfKM/kzN+tTeoHmNpxHdPxgYR+sIqR+9IrQz4qAKtnQl
zR+ctqjDzi3OCcudGAo5PrTB8Jmhs3GMlyMyqStNEpTg/DHt0rlMIi9JxOUiu78s1wg0DjvvTQ/b
cLbi68s5bS09bbMJ/e9GWM4+waDmkFJFevf2EXaibbLJ0NLXpPq7YSCORpG10lU7OXGNwiClU0d1
n2Yu5/dWMg0HF/3m728PeGoGN4nBDVYHA/NYpmm0h7aeqgDaCgnW3hileTM1HjKsVXlOb/7EqsRB
BTgrTGegfMfit/OIyoMJcZM7uDX6/YoXxz7plqS5lIkmLtAw9vGLlFNDkNgZ2Tkzs9dTC7caBOHW
o4UCYR8ty7oUFMrbFtqMTO2Dp+fJtVnBQLKDUd/RV1ou357Z14c2cpsU2OjcABoEyv3yU1YG+g9I
JlnxuiWKQCPEzhzT4MxFdKINzjAQLKA80YsCY/VyGMNrCL36wo5BiasinBwh7oOmQMBXllPzk1ZC
c7+IxrkoM80wwsAtOncjd5uImlrFl7ff+fUn5iZCXEbnP5o1+rba/rio/BUzdI9ML8YCrL0JEqJw
zTTVFeUN7x2VjAKF00CFvl2XF2+PfOrrbjruTACiVLRIXo4sq16YnuBCFoPpv5vVbBBJLfXBVn5z
NxmJ9pePWN5043Pg90Xw7x29qZ2hOzp1vRVv+5hDXLZwsq38UCXt1ySo3c8EgjUlmWE8vP2irzcs
8k4goEEJs5Eg6L18Ua0YYQtDNozdKl0Rp3PUbjZLn9xdX84M9frWZKiNC80iZsMcK7mSwJVF4aDS
Dvxn3VW1SG8lJeX7dPMAKi0gAKPruX851kEY0KBtTKjD7XG8TUd3Ea1aCz2Wdt/HgUq+O4t+zrjk
xGrZwjYOI/htgNy3N/9jnXZj1ua4aujxbEi3j3w11d/gTstbbB2Cfi/83DnD+z7x2TAYsLmkKLsC
qTs6fXJXCWwnrTVeSurYupPlV7PT5Nge+PWZOG5b6i/jOOwqaLujNcA3I/B4+XL4k5pj6ygjxhVo
3a+Da37bRP8uoHXaVwPyHhEUlwElC0Uug7DxmRPpxNxuAm7sCZrGJMdHF2WelZVXcWfHI/qM+2Ec
SRncIqFFuBaRmux/Y0NgAwsm+jfbCczay9etSzrDtdTXeDQHPerWsr0A7DDGjjNWZ+CQJ8hsMNgI
AUA2GKCIre3M/2PdDI47NY5y9RiTOna2rnnieXOq6ENjyobvQYWBVJgWVgOtuAi0IuI+nyUU7sG4
U7Ivof16+oiX+Bw0fzly4NFoXOvE78i/HS9pm3DWVaZwEA3OncfBspZvxjgX5W7yO/t7Z5Aentmp
J46HTVWDeJqj0Icm+nIy+gqiq+uVEJRAH8WjLubdsloYljqdutrMQSMFn/zt0+8EIMGkbckOQpIK
5cXj6w5Ks2mPZEoxtQlv478M1N2rwV+foH4DremnwUl2gpv30OUzOmWGrOtd2QjvnHXNiR29QQRR
ToYU5hESvnx9TUI+Meqei3dZy0NCtSI2deHsjV6cgxKdGAr4xZYCchxDJz/a0Y0nZV5vtTe77+6S
3Jd3pSFRUGk0c//2/G4L+Ojs8ME7AvrllTzAWC9fyhBStALlmNik6NPvtMSh2Om0tXHmjDo1zpYW
MYOokJGmvBzHnLMqr7GuiZ25aG+A/Te7ZTT1M6vlRDjCGcgdBmGCm+j4riQ+bzSns/XYnVn/8GmG
AgHSpSjMA3LHZh/mvknZdC7dNoUH25Tn8s7fXKmj+eR24X+Y5260kaPDEKKGrVJ3MbjNiK1DgYAz
/JCyoe9MXbnqQkdfJj0ElG4+sqkD9Ch6y/6Oal3wOXA767teztPnBM/0FZUarb5TPQWZaM42gfOJ
2vRXPxtq+24qMgjubj11CEYYSjwGA52aUFd4McQW6gv3FkHhc5n5zhctRY9sj2rGiuyz8NTXwSnW
a0uUUkNZD+7HrltAEJwJmE5cC9y3gJmh0NAAPWblO4XfipK1F1vYLtBimZFO11Iq/DR9Ixhn6vLt
lXy8Z7jVAWhBdWYFoFd0fFQX4EMNAc8gHme3fwxgaV5UC380Wm8+82qvNBU3rXZYmhSDIAaBQNve
/Y9rAYWu2gckM3MoFdR2RWKIu0rzZvNuLdG7iYJhltcoMGCloKV59kW3XK0NnTGw7zmx/Zt5pb0Z
wipD+0/S7DCjYmqH9nNhJ4t31wMTjgbwys/4TwX5j8Gpght9kgITVb/PXBcgw+Qgtzg6RrlDZcPJ
7kU2O/RHhk610bzgMBallZuksM49/cu6BCs2h2icysNc6ei4ml0/zDtNuJWItI3rFOK2BuVaX4c+
vVSzPj85mpmBpK1dXlDWvp/usmLqmodpmsTBmeW43NlJTUtdIEQbXNpTkFsPvZkWVJHSsUSQhYu6
i4Gc5OlFS6fevaQlu+Bd6AND+vj2xz++mvggKNaCeeQU4zA7FqJB/6XS2CMqzv3Oj8dmFlQ8MZLs
bwTOPf0BFIz5OWizOT3HFH51QTH0bwYIuTS4OaSkX64FDF5MW9PcMbb8IS0xVOmwksqmNv2qt6U3
Rhn+JtqVK9G/jg2pGZ989DCXUMPRSz9jXnZiFrYlSSxI7QLK/9GjeKoAKQ8aLEavfogKgENhWwrz
Z2DTu3K7uotsT6RnTvZXCSkTgAkRRD1wdAFiGNvG/GMzwGoEgtK1Kp7AzjG2lVp3SHQibS/p4tRR
4k7lc7YkrX5bzykcwz7tpbvTik7QnDXS4pyG4fFJQLTGbYbm7sajhVVy9EBZkxc50ppLbDdtcJ8q
rYh9fbJ2ay/KMyfB8bXGUEz2xlYgKNou65fvXnFOEP9PKyUOVVzasoYWDNDi4u3VfWqUrUxLfY3z
jSjo5Sh1GayJZo56vFaq3mVrOVwYQ3WOgnJiJVNUQ3Uf+6AtqT+mGDkIUk1+yYmdQ4vcZNB1dPd8
sfd6ZezMcnOzh3vT5v11oPXundE059TYXy9gnoDxKaCgWwfG/+WLtpOgQWsveqymKrkEW5Ff9jBz
D7mXeHFpDUvUuul6Jmh4FeRvHxGS8YZeJrj1jqH11ogYXzUhXoiEBo1YM/Gwr9UgO2cH1cx6PHZl
bwOhA3dkmItATdLWmYPCdXAm4GD/MjqW/DV6iKecebTfbJc/w4nfj0aLY1NlpAV0rFFWpQECHplc
48qozOu2mNwN2uj337wVRx2al2M9I2QHjHAnNggdvd9gbWJ9HOwsAoSdNhHwH9SrENdu8lB4ojYv
B0ncEWkS29DQRY9siCxJMT5Kssl9sizhzuHQmZaxU2YvHlzSjDnSadZ9wYNYdGiA9yNwPhBmzxN7
/36us2IIky2wCQfZ102op/r0C8uNnGqQ9Io8dCSwtbACef9go7j/RVeyK/Zvb5Lj2G+bKmpQ1Gj4
ShTCj9JC2+2SPJBijQfHSO50p/Fu6iLF8cNey+BHA/riF1bHajh47eB+eHvsE2fgpvJJqZM8DHmR
4xQ8IG0SbJ81pgiRt3tvMZ1fZYpyRWiXNfEHTfXkvi9UUUWiBkC620KIp0rO+EwYtqRe+PYDHZcE
mAwT0hLVqi0cQmDn5UbC+Qllu17qsec4kwbYbylGlLswbTMsRK5DmZUgFQ06+/Vusa2c2FLXrOe3
H+LEOcxZBVsFcDX9nmO78NnWmjRZhinu2qGgYq8ve10rk/eEgd2ZE/LEwUF1Bw06ypvU6H4HbH/c
QbZIEuL+dY5XsIL3vSwBPtd9F01pp181HPy7uiyqf07yf36f/0/6s3345z4U//1f/Pl72y0Dtony
6I//fZt/p/3Z/pL/tf2z//fXXv6j/77vfjbv5fDzp7x97o7/5ot/yO//1/i7Z/n84g/7RuZyead+
DsvjT6Eq+XsQnnT7m/+/P/yPn79/y4el+/mPv31vVSO335bmbfO3f/0o/vGPv23Vqv/889f/62d3
zzX/LGpxiv2Wsxr++cv+51/8fBbyH3/TXPfvdNzIX7kYISxBavzbf0w/f//IN/5Of4h0E1ruds5v
YPumHWT2j78Zzt9h6NByg3+3+YNuhDUKf9uPNPvvkMo2zjioioDLncDmfx7uxVf636/2H42qH1qq
2oKXYe3/75n6W0QLFXQInxuwnqrjUYoGw6zztKytD3kVIGB/gORAs+wcvell+vN7FJ/SGuKrNAPQ
eD2KDHIf3pmvRH1ggx4av7yZZu/CyOa7ajQe/5j9f73gny/0O3l+8UbIVrDLmCE4uwQ92+74Y/XT
BsglmNPyYLdF1j8tgoziIJt2ap/8Uqv7OzjFrXNwtDXpf4Gmn933LtXJLi5FJeZPXTVRWwkxY1rE
dYep7njZzsrzInuR9vipDhrL2tvjkKi/JIPPHHFQb8wvxAc4qFz9qKKyUlHsNY7AQxeANLnXcMEt
y3NH89YPOZocVqFrwtBD7BMx2peTMzUb02BN8sOi5T9Md7lE3hDsYBku83wY1gZtujEcJmOnr2e+
y6uF5qIGvr0bdCi+zDGzBOUNoDyQ8w/+OurtDTW14VGmuZDXyGcbZ0IFNtXRaxLxoxGHzC+v+er6
a7UqAXVZFoe8VXO1WyqT1Ay78Hw+c8++fqstwYYqTZuLuv2xttUkoEpMU89Aqf3drZUfjciPRWpd
vTP1xldbiLoBfXRUp6BE4dtx1OmC9aU1frdo+7TXLmix7M3gCkhTZDXndtDx5MHYM/k/MtN0DCEd
Hx8Jbg40NpnyA2obSAZHmFz8xc8Dm9kB/chNzLfh6ON0+3OLpnQ+em/Ryn06V16YOWsQ2nLqznwb
st7j5U4JnoWFhhSeD+TDx4oEXjnmogoAfoHhrO5wuIK9ce8KxJ39fNfXHeqhFpXAOvq/7J3JbuRI
lkV/pdF7FjgPWw4ul2seQ9KGUGggaZxn0r6+D6Oq0SHPRAi5b6CARjWy0l1Omtmz9869t0fn7lCY
JLIPFwtvVWo1Md8XEnsOZj+dqu5ySwUFxIOqn+hHGAlUmjPbn3DDxhWbK3RFVQzqSTL12k8jrZ00
UtdEvRa20dRh6iSlG67ch3eu6sjBFwQcJEB6OuljRW3WSTCMOiaiWWqMg5+uk3VvdymwquhcbU8u
ExlgqAzAt70BiDyySaMo/XwY+xiqNVPlmVNSdITk0XMn0Au1XR4Fkys7IJPYW+4MrgoQHikM5BAI
Y9M7uRh8YyyMVfzIF8mnm54ZqR5KNDvXRU6de6IRZQgqmc33br7yRRuuvKWfLiZfcZm64rUdE7CK
3i064CfQg1sSHa0LctWHPiqgL5xgahwN/nUseu2EH5M2XWYX8RXuZegheHpVE+JhoDXhoEzrSEOw
md6NpDEc31Nn59Juxgln2tkUxIRWmX0zNULiiyikWu6sVJsKejVTfVnxpZpgO2l/4FHUwZWmiUGm
Ra22mZ91QzPvsqVD6ZMSO+EE2oCJZCCdbK7CCQ+381pK65puyYz4Yh1k60vyo5CWmDrutZh0Vc1h
LZB8YAqbJAjDRrUxaCLYFUyxNzcvLXkgmb7XVkftAEwK51OHIGoCh1le7Y/OOKjBJHo0ZVxiIMUg
VJQ1yEWngLdnSnydyyEeohQj6Cw7JZTPS8RJx4j1VehricctrrtZ5MDhtsGqG8C2mlyXC2Rcbh/O
LaW+P7ronsJREBgc4QTsKSGRBMtzmstKweZVLbpQeEZ557iiZkxjjPUSpU0O1a+rWISHTQXIHYis
WmNfL8vuIWmmrEFINRryfCKer/fRHDTZnlSk2I2seVqKKK14A/22zZudpdX6yVpWs4tsDakq8SgI
fRCnVEnLapLGD4dL8iOdn+Jdd0vr1alVYo1hbUsjGKwas18H+8n9bGTaHWtaWvvONoQWCf7p15IQ
ui5QOCTfxgy1uQ9dOn3ybkmcRqsYSlXWHhGJZT7MhCDovQrWTRfQOR0q0y2AbQ2cT8RCyJjPGE6s
4er0Gr/XrLbPnlUvvN4wzEoJ7de7D4inWF7tYJVJ0Da5Wu11HEfwGxqJkwNhxxAiTJkSnDVFvMID
2hOexCsmzvLCmKrmSlh8U582ZbGcJGQqpac0e2wXGNNQ33pRZkmktoVyp3LZTElnzFQFvYBjcQeV
IibFRaauEbQ2Y6Zg8EiiP8kMkTdBXJOR46NE07JICFd9ptuk6/wui/Ogz9n03FiiScJEMdVIwZds
CsrEKE4qpRgvXQcjAhZraZ1bpSXGADu64WE09OnWpU+m8Tva4AktXgz9SWuK4axXmkL6zIDUD30Z
8Xaa6Zhfiob6JTRQiIyw9eiG7tJlVBI71GKar6dtqrtZINZMfOaczyppguYch7xvXRy2ujetIWx3
2UXWaK16WC9JiZIhg2Hy1642ReipY9uEcYlQetCXO6vSlBsdXUsZThk2wtFUK9ZHolQkBjVE+HV7
1xtsAzFYnw2QeppZRcWgF0toV/A2PgICpBcNhgiXep81aeBVXjX5S9WTrZEbbbVpJZem9zneKysc
i443nUCduEOt3bUycuumTE7WREv0cBBExgQ9DvWV35EhqERm2ojx1EljXJWSJtfCAb+jlexzL3tB
OEqSkGcqsrxMnLy8K1hROf3QdgWin7txDsDfIJuXGv1h4E6Nxq4k+yUJBFLb12QcTStaSrMwzpBd
1PrebMlGDdImdT9melYsNdF3Y0gKlC0gZLtxAsglP2w3Zbb84fWNp9HS9to0wHm6OS9oZWAtWLoF
n+wWBU4miLHmi5n+RB61i9bgFJG4GmqikqSnEOeVBjgw97KeP103nxKwcCsw5jH7bIWS2hErPQa/
GAgMosM40RgXbsfWPssRkQ0xaRgcrUxHPxoMXqXfKrJWfJhKsPFUKAjxY5MVSW5qZvuCsuN93AIB
A4quqUMHB/8e2mni6oicXLbWKhsTjj0UeJLF7IzsT6uqpH7dFw0NKdVDk4dWrn62HTEYfmpoy4Rc
M6HtooyW3vgTuO8ZG8rEi9GUqDd8xc21FiVX1nnTM1T0Ukc0i1cOAksMY9jErZ1vAWLZU43TW01O
UlK/x6NMKo61stEO6WK7aAUZfjh7Wnm6gJEuzJt6nMZ76W1GPpJK9V141XjmuUOOzkvwRvlM9RWd
k6Ccrya3KdOg0WfjXTa5bE4YbqltIOLVm0It6+LUX8oxu28ntRW+wnwbkt7oZ8DxOTFfS/o7H6vj
xQsfnY4O5UyCKtibOgoIJ11IdGu3//eMEzSkh3SZf6hbWdKjqdWAz0lKw2qvWXm1yl7ToqJm6e6X
SvKMA8OelOfB0WTsN72WG7sUTeKLUjtj6+vgFk3AGyeeBrNj51XtlprDZNb4Mi2YXQVti6MOgjTu
4JONCNWXszowmS5M8j1alJO/GHb10570vvWd2ez0gDGFg3JIlcNzhzRyDBWlL+kemfr4WOjEoASl
i9QptITW3QkOWi2yVTHdxcvoqVFsYg4S2JJ9zuHW8Gpm8bY4nD4zWQyoI96FuqDF64mBBff28AJv
LruM9JsTTt+6342Znr12WLLJwGBJnY6dGK2AjdX6UeRmRlLlMKQX7VAi/HA6T96uTlKhtZi1jexO
57fMmvUusPKhqwKMBOPbulhi3u94du4z21pDNcGsYZeRCTLsTMg8fS9jYiAYlWRcX1EMpuPL1PKD
3FSj6nxKri5p1Bt2qYfFDFVx0k8TOBupwkZ/ItkrjKieDfPca1vqQUgQAt0RDGUyUrn/PHgowOSJ
gW77KR/J4/XVuk/THa0/dGejXdCrNBKJbyxCu+W6mEy3CnJsFd6StZdD2ChLU4QWqr/PlpkV72IH
bR6BtRMmpAoxnY+aJQggW0vrYM2FxRbXGt5wVvDBZ7zsE9GxtmjpFcvGM3Zzkg9eZBWG+IzdprN3
6VjFUZ0NzborTIoh/BUoYlbmJY80OUftOluFgpFGvGJ0+jm0mbI+cDE3VhFQGNHTUoXyJkvigC2M
uQdyzSVl/3yC17A58fJl2WSTH53m88VUqW5zSSRznN/gg28P+z4d9PkkJ/KAOKU2np/SjNYCFBQR
Av5QdwR2tjgbDKHIWXaBKFq6w+ksFpx/s9zJblylo2BEqEdujFdoq+cLpKFlqBtJ+uYkk/uBAp3j
KFnqFM/ItszNx8GpUJ+Vjqk+m3zT5LTSKqleGG0vtQNtiMzssYhFPr5ZxOk89jyhvXPWe7KpvaDk
pD6XcClU44UoJ+IzJnKI7VBoVq51bKckPEW5na0/J33xjEgOo3wZusR8hFw2GvR0Ay1QpDKtciEE
m+zeG+YYjxI5WhrSLI0jfkE2MejEF2QofU5UDCCHH4NFNEugZ2bcZ2wsnfaUu6MrfBs3ueREb2SZ
XGG/YMx7xZRs1JT3Thl1o2VLpqTZNB+QdbCNa6trzwezb7vqxGnihH3HjL2CDTX27geXpKOnKqnW
JwURAnbyMLnysOA0/OatIiONQajzvLfjyUyCHhn7hEk2uXXWiZCJmp22JCozrSilVkc9zjPaDXdy
0h6QqLReNOkKG4g6dDgAOmSoF6FTFZp5K0q1qf2pj8HGfQ+N7Iee5BXx7R0lzqEiwKY4oJJHVlRV
nMtXJilVZEzmvXGDwtpMLx17FeqPSXa9ibGUQm6H3+Q5lkguxaH9nOECRY0107P1Y+rQ4aJXR3bf
YTT67tVr50GPDIyKN2Csau1doVdmcg3IwGCCw3yco0KooI5oK5c8UueKjEEhdYVKsszxfagUu2fp
GH1dBOSZdT2/Jkg417ymioNOrOsUsY+42fOIDK4MqqFeMZJblLnEy5bQ6yuv1BTuM6VSm6FtVM5d
pXbydvJG93oZe6M+YfzdvVkElY8Huvl5cbMls/5QV7w5I2IwB2+P8mzQLka1ntSodRY0aQrjjvlZ
n1cz2eeTXs9RVY6YvCdmrGm3Q55VL2WtZxriGxKBtEw2BfgUN6PLXuVJhQ5PUz04OVqM3dx1iXY1
OV0O71Z2mLKxmnu4lcxTmAmRU+yCNE+KV5RcBJZyCt0U15gthcV8x2dCaQ9tE6Ou9xETNjPaOyVT
Qgj6hhpQnThgk3Xphkvb6IbCN5Sed22o0yRBTuOm1lVdMKE960UqF1R2ukZK9Zjh00A0eb0VN2qs
IcfOZDnGB0MvXPOxNlUOxaKJp59mbFN+ME18jBWSL8KstacHw+ra8Q6DjByOi4nQB+rusSCmoe3f
dMXFuyOtVnnASkDJT2BH5F3dTE0bmCJNPgbVnLsQa5HCeC/7eoofu1mUT2ubkgwpZdZceJnU8TBl
9C5QLs3cUUwaB+8u6SDitFSr7FPvJaEsVdpY9ZNeq8YYWm7iVGd12SnPClWUd4prEkQftrjlxC0k
G+2zalwSFrQ25g9mNXhukM/63F0zfkYkZ+ESc9Byp8hPUfkJQkewDfnRMnf4MTXxMO24nLYMXSy1
jUMYKXTvE3iFwrXZXGbfnmZKTttuQC+2Daq8Giab01XHv5Q5LEQlV7dFX86Lkt3DT4k8MRBzNx5/
W59P4CZVrT2kJRtCoPAvv8vVhFM+za1+uDC1xa7uln6osmvV6yr9gMvI0J9PCteQzjfslvDkhkT3
n5vFG32UoZnsqKy4LIRJ2cjahz+S1a7W7fSm5KYw4BGMrcfOzKSwAvpzpQgQmBFc1baz29LsAVf2
e8Rl+gWCl1U7yxKuqW9UZjmrpYUkQRLWTMP5ii/G9Vik7hQQUWpzh0NoaOb+uHbVW98l9rVt6wR1
iWFBDex0uvZJxwXKqXX7oUNODgPlC4zi1FCOnsVewgE7sAcYVbFV+dysOYn1NVAmHHLC1IhbZT9Q
bGLzYVOp+Mk6TxigO/HmlsOd83oF3JTntGxVJnKTghPJs5Mmzf2aopbd42DAtYp0WPTI62qp/cFJ
hnj2V6VJZr/QV4xMqNOJQ3Qb3DXIK42bNnREgrvI1m9/6QeXvnOnUFH4C6r/xzkV8tkudP1pxlsj
wYFRaEgl1ZUFpmB+PO9FkiZZgARaFtfrUpmsANSHGJBLs6bdQOQeE0aReAE/+lqEMfptuSWfAgsk
3J8Mfxla9w0/CNZv0pbJhZ6NuOz0caWt0djqGHyuU25dx53ivMQyjW9Bd+P4zEyVHH8L+rwnkvTH
xjfHnJWXG7nrAi41fXXScWs/MFJfhgMoWXqdMTAnl3qqJLm5XqOEqV3xgLhecFFu+K1Nvyx6GnkL
rqn3iKVrqq+2UtmI9Hkina4y76hd5B35EZIvri1uH+ge0aVc+ebptTGb5aeBDw5eQXQnJySJWX+K
W5ZZEBDFIoq0uG4fGO6oz0bMs4t63YL4aBB48g872Jz42ToNNhMffqBztyv62WeazfRad1ft2nCq
ljho0XIo9pj23M1t7d50SVpeLRV9W6bbav7krQYcVo+6FuekPsX/QUXSdt0YoiJKynCSW6KQHRES
mrm+V4WNqUQ1J/ZFPqrU+Q56RTNwKtu+zAqiDE+QhqXKrhejghVMKTsr8Oyuu56tiaMch0jh93JR
PrOk5BblpkaiRMQdkNQGqFqkvpaDc/mCcOmUZHfVtSICOrGd0FJaA9QrCT2ZvtGaJeAG5c0Hlg/c
AP9ydpa+Mp0soM1knltj7yRhjk8EfEG34vdJPjaGLF3lpdwg2kS4JzpFA3WP7aVMldL5Bb8PLQ3a
qk72pkRxGaDEMO/q2HZexsl26hDxMw+Xsqf9dBJMonxRSeKiSz2m3aAPQ/IhJrN/87oWU89yTLNP
26gJGTa0uXzAlmV5blO1vPKQ6zc7ZbaGq0WvpnQ7n/oPJH3K8zTO+M3ktVgL2tS2dVNDBT1YzYB3
K75ACBY6fSSlYvCUke3Bni3Qy2JO1zM7XkknoNeqhplWqIcsj1vcZYuYUk2PY/etBVynj5pl8sxu
Wzf3vazxDoXRWwqQxVYwDZVczYgDm7pDGiP8plPTs3WxEXnZzE22W2ulLVQmHWb+Zj7mWlAkXf1G
6HO1BpReGjsFiN/qk6mw4s5i263Gs1xx2XCWqYLih1/0TBziA9tluw4Q1BdxJNequlkztexY3TWV
cscdOwunZKaEhgAd02BG8Z4evHoq75DzZp+jsDnw0cc79yIx5/tx1MvV7xJhRSOlpRYuEr0b1+LS
U2ghF9N7is9cqLQOxhM84VcoNrqA1HjiTitjHTFBax5sTMOxiq3S0c8mxZj9BD97g5wxe/7hUMzF
XG6FuAIe9J6J2ik/m3ju97quGGNET3mAQ1QdBWaeNDw93SW2PdqB4TXzVc1d7F6mAP102OLzwVor
yyfwbHpB1in7HeYz5QERtfNuqVnhRGpmGvWZKRo2GVkLed+5g3qWVK52ocxqMwSKUsh3BYPS3Kc5
2z8lchmf63EGkVsUsb56+bKC/nQOc5DMtMQ5F/ki2zn0lvFAMtBTBMKT/SviVpNF6xjL55Z6yb9N
jMsDKgDD9EGnsPFSper9NIeJhce66+Bl2CJlKJu+fjGVrJCBNscbR0XNgtFAOzt3xsj1lVOtGS8Q
TMuKd5Riwlcnxy4opUnooN1Ut6cFgngq6akr3121dR5V7MhXf0R4dJ+pffWgD3Qy4EmWsg+ddXEA
hDK8bYIFXVYaVuagMgjJs/hyWLve8nEk24yTisp78dK0cugLxXQyDKm1t4aTNj8T6icMXzqxNSgU
UX1ImNcHZ/W6J2teKlammX7QoWSLA/9BmA7g2p0LVVZvJSO1ygckjxffrDAmEtok2shrq+xBpD2W
MmqtO7dmIrgBZzIeal4+g9WYqG6h7SxH2VQT9uw4fuXORhPhD2NR/GbUCMHYmOb7muho8Z3GK98l
jQ7W6uxIPcgbkXCau2mFw1OXGiylOO/fYHgXne831Re4Tmkq2HXOESVzmWDrpGv4bbRxVoidgs9M
FwnTq6hwcs5yxRY6a87Wp+u51aiK8kHTWP1d6d2AG5cPUm1a02cRxT+XsSMSwaUQHhloORi5bXHg
V0QNWs+E2G+tl14bbb8X2myB3Hhary+YxjKErxe42MDljtZu07E08VGXs2YNky5epGljLKNZR1Yb
LgQbEnpCB4G/Oc7gLAt+RLwiqhGfRA/g08BrJp5sfOHWzUthatIsyko1HvcDXkE9ZiZcRy7Y/cl4
/zOKcDxIhcBB1L0R3xYO//y3r2POkXAe4ryaIlJksUYks+n7xc4e/+GHoDUCdAC7RfoPYnE00Vdy
uyvGtdQorWZ9jxdMcZXjSvENT/6XPwVwBU0T/CZYOZPUo+kzwY8zBpV5Eemt0lwIR4tvk7L4Lpf9
L59CJALbAioW2HUbePnrD+YVM77na11Gleg1f26YKrYuU4N/+IvxKfjgM+GGntERa339FCYBE5e8
qoyWmHkTZQtD90AfVPW7kf0xHADsxTRIRXCvEwMAwfn1g4bZ85JY7/hzptrxNR1nN2mWc8Db9x2u
+ne/nMebgA6Mrg9ypK8fNRUFnSqFXy7VrfZBYTx5WVQoJP/pL7dJ60Do0GIw9XGPMJ6WIHLNG4ci
knUbP21GtJemoyi7P3/K9rP8zqggVSGVjN8MToX/e8y9it4xdU1aIrIwD7lX5266oItEahtXg8jN
rfkbJ/K//nZ8Hl6npGrzt+nHEVvOQH+NClngMNbR3FkFlw5YnW82g7/9q2xIYjTYJoz00bs9MoyH
IzEF7Jq6+X4qzd60uHCYCJH3TW8Y37zlXyFAMnYh35Gaw+BDkW2Kva9vxIqRveXk+GiV24m0mOal
OttcvbjyMXlQrjCWT775E4/fdz4SmA2ew+UAQXx5hHWITC/SkaFrWNdYM9VKyfBh6K3QUKvvjGr/
+lG8h3BeaEp5Q3h8X/86pZerbS8jHi66VwUIw2AysG2DSii+e3DHrwd4Cm4SvIooHjci+ogn49ix
1wFXXuRgKU3TtHPtsGs1rrd/fu3/7nOwONmUWtsCOJYwYlZVJ16cmWE+G8ae3JkhqBdH/2Yj/+tr
gajYI1eBcxex+C/8+zc6rll7oAXkhSFTIeOWA9mh7Fb0cpenaf4yFhWjLAPJyzevxl//OIx5GL9h
hU2+JSYSX5+XKFyN6Gf6ipVdNzu6a9hsWU36zc5xFDX+i6HjgMJHxUF4zvM6Qpesvq9ErXvZzvBf
Wr85N3w1mIMprAMvkifJvXfSBdU3z+3Xa/37fsVmgCPGFnULN+UAe37929Bg2pjFUi3Vkdw14RzF
YX5ww+bMOsDjPPz5LdG3X+r40zwoAU5IzFywGfj6aXYjUjwX0Nq3kfW2hNltspfhLQPXMDullgrn
EKzD/+z8xr+7+fNnH0Vl/fvnRfAPnYjmGMuMoz3M8LhDDD2fzfWYyVH/6OyzaDo0j+1peWrd9Lvl
kEbf/cVHKsLjT4Xj+voXm0Ib1VHo2W4Oap+Kfr91ZX3px6Fzm0TZQxsCmGz1ti+D4SKOAF8MH0cz
P9n1ezdwrquL+Uzc9Ptk50Z//kWMY8Bse/ZbVpyGOHUT3x5teQ59X4E5SbYr/WRv7LxQ2WHvGcx7
N8ovlSflKTsbMHBm1uyb1/GVudPPlFMM0c7r+/q6O5h7bizfLLVfWsIvb8hGChKihkUTPK97vDfK
IdWSogdNSF7Nw3JahEqEHduO5o8dJGdQRAEXopN1h4ftpfYqH9JoPRMn7dl35/hWcxx9DwyVDGA/
4hOQ/hw9N8VoZlkuhRItuyosT2wf76/wO3Oo42OVuorg4Q2j1lEa0NL5+nJgLarT7VkBWoM6cK+L
ff3Nhvl3OxfRD9Cr6lZnH2//meDi4SBkDFO3mw5WZqLomLt/WoP8elZbWcVBvUWHHK1qa8lTvUDe
Ek5w4XR31SkoRLec/Pl1/Zu/hfwvoEsMCDZd0dGpac2tNTOFYvMHydhhf9bdO/WyfPz5U44fCX8L
9C0HGFshtcBxlZgNtOuQtBih3cmFOXysYRa+Vj7zUCss1ay9/vPn/fVI40ZCitovESrmQUevgKx7
1Fk4VTPHs/WrzHKMk9Fq+/u4cpRrmYMcpKQ42t8ss+3f+vvbDbC/IcaYz3DWbCZMX188b5ReMhWp
QX2FOtlLmNLFJnaa1dT8R1X5/9KK/8af47dnvUk3vmgrLj/m/3r5eC1eq/ff5RW//lf/0VcA1PyL
O49JubnlCLFC/1dfwcXuX3gCudpmCcjVdctN+I+8gqLwX3SDUPuqFMcUqjzc/5VXWPq/sEkiAMvF
OYwj1jL+ibzi+Mik6Nn0gygfUAlyLKtHhQ+JiDWN1Wl4VmkSSeDSOTOx6bC1u6XNNsv4rkAjxsVg
eJ5aE9NZM24M5juxA1vhMPx8h2JD1l5hyvoo+nV5r8jJ/C5n6riG4WsyPWJnoDjkh7GPJVuKjV6o
WEbzmaRTvQixhPR+6IpnncWDqB8RGg2k2qYV6IjZWvWzRubXZW/BBRFZPq10+kXx+duTvv73Svpd
x/HrGv7bAiMXCq8HUmaB6rnvEfz4dYFNbIhQMpP+c62VhH5oXjufK1skOG0Ho4kt+whk3xmLd+1W
JU0spmuM30WGvtZZ45ekp6fqO8JoLhU0NvjUj5ocaaDZ1rLH7AC2dVylc8Esnj4oCQLO/a8ZP1Gn
SUPCl61j0K/aA1aSxGM/bWgEQ7nNVSEiabB+glGqLk13Mi5XvIqasBQV/cFRqq1Ez0zPbU9rbboq
58W6wiJEPKzaml5qc+eSWkQDP8xSq2bTYvp2vU6d85Z2VsecajJ/DuOsfKCybS/G1cLDXTHW6g6R
q7zBwF1cy0Grkp2GtbN9Dj9jMEy3l+FHbcJ+hJraSJ3mdku3HJXY9FzNRn6m585wW099LYOiV1qF
tvnYAZendqrv/vzgjusPHhzkGscLD5DylPikrw8u1QZCQg1F/alWhnrj5rTEg3ZlpET+Kl1YrWsn
5P7ztJ7LzNCupZWDVBodtljMCEq39xPJ9J9JoXuzrgqgOsmJihmpXRdfM8ZtP1J9C+cwSFhgPJ40
jh40uN8cjLnUbx17tC5BHebTFtT9m5Pt16b+f+8kOwbidhYxrgUICnBi2Uqe325PoFOTzgylfFbS
kqEoLfbU9VdPqV/yvIUNzKpuuZtxXX7LbCe1gzmf0NCWCGdfLICHG5w2HDg2JRm+OdmPFjDfjKhS
LnYILzFk2TpbX78ZYaIoXWAHXxZkDQ+1GMGpPTtTn4qpbDUfAhJLZ7Cn+kYi+bhVW6IHgm1mgEqW
lnrrJylm2d+ckb/kRF9+LzoB6FWoQT3+w+z567fCB9ipScKoXubC1i5rdUvzsNChP+prvrWNzZGm
6xhbJA1YtpK9TGbjXDICr18HbejjUJiK/sh/5/u5TWw+FpBWll/IfnqDeSyuikylY62ahf0fOeMX
NePv28+RiHX7QbmmItiDh8KSC/Xe169e6goyThIvXtxGUV4rK7NuU8uuX/spEcweyzZhr5TWT9gm
EFdXg8pDgZy2YOeai9f8nxfVUTDPr6+zmS5RZ7BXGzQWv34dkDT4gxaX31Z6zV3j1SMvXpWRMVK7
rXwgLAbsO56KEQIOd0aK7mF7BWBklveaiVqN99JsnY8EzhTB1gL97ob/64j4+qw3DSPOEwbHB1XY
UXGJva2RYmwwvzAtaG6EpuU/YEhUMEd9bpl86mXj4RmlyHBMQUOZGTT2gV3IftQIKTkgOXfeJGKT
2J9paVV+0jn9HWJc52rUvfkZ2o+Z3Dp58ZkzIj0Am+jqT8bb07JL5155AFCfnmkeMqRTB7GcExs5
7bLcyq8S02b0bk+t8mNTpgAk926nRNPSpJ9eVSpXJs7Ejxi6r7fxBNf73dr8WnZvz44yGBGSY2OX
xzM8OslmTS0z4k7kS7wkGxTgOfOjxyztqq719CcceHyfDLn2AmOfQHQbfQGbU7S5P0hH2xZMH9+1
XLU6f15+/tP3CmM3drNNvUYj7S9ZGdwTdRfOLH4xTQYJvq7Rg/ddk4VG707lYKxdUd6jn0OrKQbi
APA5IG9+NOkeVj1TaA/q72eT9vbHaBLfE37z/b6W2fx2dIuYPXCNULdm/bENQ2vHDV23pHqN7X49
HaGTaSpKWV43jLZuoZfGn+y81hgoc5tdDbOWvWAT6v2otX6+zAlwvWArZz49ig76ybj/89cjJ5x1
9/tbj86dTQLUfqtWqPSOTgRn9hYFsbv5Ks1KYT5GhyjeOZjfpEFJXhiARB8P554sFTpPPXreXVWB
igTL0oyQgZjS9ZHSMCU8aeIGKH0SeCvvbUqF5ixTwXt3KpxWE2TtHBPDvo49+fJdP9zp9CQ+GjeL
AzIOyuUAuNE8lWUj7gtMV+KDpbvLGzDLVi+5vVrinmxKGmNe4nq7oXGGlyYfWwtaSW0wv8FW530S
urhFoZoPoVbb8xkkVV6cZ5gfHBqORXQ+ntqPkdQ6U6Xky43sRiwN+ibwBPlTp4F5Ku25fmcrr90n
VVnJbqcw2YBShGpvyKVyiQidZLy9uagVsEHllmdM7hr28BkFBOyLVE7ZVYktsbJcd/3awrcnGIXX
5eHSrvZjQVS7zrxPwZ2bntz4YDPWQ2Oikkx+xqHSMe70CD2+cJ2uXc+wK4rn867kuD7R8XIwr2zK
rvLEZLLJGFcfx/ckLrwbAnTckkJv9vYJgy0lXDNnTYK5mnnPW9tYb4Q3aPfDUq+d38L2QLfgf4Op
u1M2tx4o7O3KAhrOMSSqb1V4qkekDskT5ZUs9/1sabjAwN9S7SRshhIPSWs3UtuBUHlFeypkrecQ
wrrxKjxCzaN5TouPsUReSoLJUqSRZTTVQTHj+I6dwaLkkZbztOIAUIZqCse8G5DdnCYwUI+8CQqo
FZuSdjIRJ3zdJ1b5pMH8PJtdSXoKxEb1EzuC5W0kM6EOaNMoL13S5ndqXNtkHwweZMksyRP1ixSA
OHDSjBGWkpiqvW/LWnNDa0kI4MO7ZtzDlA7mBQiLSeY2EqAoJ/iTmUPWYu4+FuU7VJQN6kXFuD6L
quWFaMAv2cLVFOemGhbkhZK3+tGxZSOAUcf43aQ0PzfxPzk3JMgF3v/27Pmuo7ALSsPrBGbO4/gJ
Rp2kYVOWpPBNTsa4OGnd6ieTcueiI4cAjCiJzSmY+OfuFKSUV1PhNRdExlhbrENKuJYuhvTQDyNZ
GmQs5yl47Np7h5FE02SnmwC4fmcm7o+hm4mak5Xn/MjGXrlJQR5QM2q4QCmV3l9a6iS1u1JLE9ay
zSpHP6ZOXBzsZb0FVaquO73znuNCqc+7tHUVv5+XdWJWzu0R5DoltwcDCRSSZmoZL8Qe5B9VDXgG
uRmbZTDNqNA6px2SQ92jWj1UTpa+6LId3VPUfpm8AmQas526AM5RcyIaukPhljwRnjBBWc0rb7hn
ScAv/GgVMmkmpT0rCEdgb5XF41yZBrDv/7B3JstxI1u2/ZWyGhfS0DfT6Bnse1ITGEVR6AF3hzu6
r38rdG/dm2IpU1ZvXJaDNEtLKSLQuPs5Z++16/m7xsTQMjvn+ShYPa+wKQzlNsmW+d6aO0wnqiuK
r7O2kIXqJowexFSqY8CBG5VHHpIZh9iSMKnZ7l9jnMy3RFFab8ZP5auDyBDz4Zz21yyDyAOIMom+
WLITd3UYLcUqdbL8piyYCpIBguYTgb90uLaEFpBANag3zymzr4ol/VyRW1chMW/di6YpkIWAOeQv
j9w0PkdqszxVvFMKndrUoHCdXHlAh9R+m1UehQcx40pb24ngi6ZJ6r5KjYpkk3cc4ze1KcS1q3P8
qwxIcmAhHpQYMgAzH4EVLqf7zPfrGylHOG5sn8hAY6s/iaWEPZxPRLi84MRyK8wRwNB2Xofa7oLD
+NJt0w4fHBFxMr5iiIYWp3Vz+dag3//apFA6NkGaEpeVybmP1vkSOGrdEwiSbOkyabytJcY/2o/A
ZPDjDLfqJKttvdS6ytKypuXd09o4lR39GWsr9oAIw0fI4dqNnwO0S0/4c+yLmKz0K8KZumY19rJ+
wz9sgaT2ZO6fXHD4UHQ1B5cl4hfmahFhEOusj/NLqt/sTnNbMdGVJ9hlOScTVM8JrvI6S8M8JoxT
hzcICFk5EK0X33ig9BEETvAxulPx6DWO1Biy2ugNQ07ylBX8X6vURM0D22jymunCPOFhCu8EMrYv
6uTFQB1F1OMON4Md3xri0Gzu5ji8NH1h0AXbqEk35ORNLk9cQcIJ2E82UqUE4wGnnF4XO4eCwgYG
6hbt5+sA8U9vijpktXbI/CFZpSeQFimoX65IcdJPXpr0876wVfuYTdnISKV0WbQIWc6+253vP3Sq
RxYpM9c8aJJU2M5HiuuVmu3mKAlIb7fK9+9wBWgMVVmxcxfVHB1xwhZGdua+J6WtG8SAdnJNQhAp
Ib14Cab+6JUJwVWmrMZtQ8ol/t6Qzymiur0AZ718LXEnPLPRqulA0WO3W8/V1ptPLM59Nw0xmrQ2
iID85YQa+RnOmg7lor+eF4dgHqtwaWZU7ZKgGhwT+8P3F6BNRil1nQzZaVpbTwVitLEVwxZtDmVa
7jb33bz0VyQGoYR2q7S54RAQ3cEUi65L7m65jnQaldsTheFeeQ2nQ0U5fgfoNXzgZ9fLBo0/wwfd
Le1Ti4PiMkAqBSNMjvZVfBJq76irrYdwKNpiU7O+FBuVSmr9gAWOBMPTMhOUKdduoGw82GgjbyN/
MN6W9za5J2jYR+/jlT05ZMsELHBJYfvyYgQXczOSTJVFrGnSyqKLOR/jB9OG0G+SpZqf8JzQz58W
ZT+EbRC+LG6zfLXGrkLoVQgMUQV2fJSQThtnz4Sa2sXtqdL1b4hMKjxszbmwYMySuRLyThPOsoqH
MAA25abhQ1N26ODa2T6tZfZ4UrJZuSxuMUrXBy2jpLlogLId61mU9DPsKfLPBnzZ2EFHciq38Btp
Kyk7TJsH9OUeP22RchhCskRwbj17qu6GS3I48T/GI3/hSjAtgbFHmtpb3CE/4w97ijgaqUVxJhp/
8L5rI+fgqSqrntzsSOjnJKdLeq5MHjk7cBwJ419CroYVPc26vEZ8juR+VWYi2KLEca88JDr+O+Hb
HMYDb7gM6lG5R4Nfc94WHMcVDUJD0mYoquy6Z3klrrXo3S0tGfdpmJZul+VJNK0FlrFsXWClAAVZ
OdErKx4B5Sicw/Kg3WkmoabNyf0ciXa66/GsX+MwAeiLwJtANCGnvDtd2264j5EspsdumSPNMy6J
6xU8HNgKg0Apzi9JcAHHm8saZyi1z5NKi/oM91jlbmg3WF94JsSljzh5WndJN+OMTQwXgFQk3D9D
i9t+7wky1tZ9ppW9N8iUzhBE1f4ebFRws7QoWjcSEI05yK7nSksi6sbzvu8AS6Aucc1a9a3Kzq3A
zOTK6cG6N7YbLMjQCMs6VDkYsJ2yMRLs3DJwyq1nNYk8RCUnEMxMIcLalL0GexMdB/JF47IOVw7Z
AS9xNs5vdRyXeGiVKiGFt7RUvau8JGx1ryt0s0ccJqK4rTonE7vUoRQ/p+8srztdzvQlHXxqc4Yf
x5Rx8ToXOSMMwmKr86ZNuheSIJ0tyxSS1DmLyK6lvidcVSFfjfGFL+ZAK5vWammnI/4LwF7PuOrD
e7oj1nWZkQC3kYxRvvuktL6mQCe8Vej45qhLj6YnokgKs0QWzG2BUZxjgsmRjUxgMKhpqmjfzLZ+
IiFvfOn70I/P/FyZmfP9hDrHHs1oEAeyv6yFJab9SLeR7XXEK0s/NoSIHCB1qcHGdivSNtvXoICL
f1eGPQmySZDHDOdnW74veaC+UmNKsetsZ7lLvXkqt//VlxW5S3k6fKHdiNcPcGbbrL3ONePqvyrZ
eSXhRcMXSzfZ0ULN23ou17e31M1/4ebBUNMHdAXDPLrF+0kaZz925LkvVtz+pinp/jxvOyGR6bHB
uQuxtSEhSj51qhIPxoZUOvliL7N1QHtdXDjJNEO2wz4RCtc6niSEK2EWf6ciYC5DH4lHP1X9waGV
dqjrnIm0TN2dCsS0o6TMtmB4W/xpLsGPYd+fo1aKtm2GS0IrJTe20yrmyQGz9lrGz3Md/S5g4Ieg
8N919elHBfzj4rSkHw+G8VM3aUkGeoXswG9L6VFALCVIXodB7LPOF6TeWSbNlw6Q3lM29MVTbZR8
CbyJdR09O8LkoQwPrD7mayiS8UZh9Hof0lNDTLh1ya4Tm3fltCW/loL68e+bAsmp1/rpuydkfTC7
ADx6oh//3KsrB10EcxW1bzLiQzbS1AOBxjhuziT5BY/8uYCBjm27+2U6ebaXWTn91q+S5g6EoXiL
7Sa6JQZhIgdPBsNdh+Pukrw6uBBxOVnFqhoCA/B9HJ6FrzPKIiWwRmRpiwR7mVzkZUuDSALYAjZ2
OsPukdYioGWWouIp8bCasl+KRK847A6PCSFVoE7icPli4eDlcCCt8DyvCvGkqMXhRE8K03Oixu7G
cjHzrJAG9k99OxJcmg5Me9dNW4ynNPYkL2+RKY/uOuwtcrKCIeyuSOxMw22MqeeFE/+iVyysnbue
GJfc6DRx3rD7AtdtsXjjSa1CF9v24D7wKrfdihRf+T4WsbnEehpcL6MbkCu4LNNlGfuwXSJ31sRy
5upbGtX6RQGSuJyILK3RdkfAfMj5cup9tMTDB4Bfii5aKKHajSLWW5/1p2DhazGKB70xiIMt/Zib
IBhXXRb0B3spk/ci65OdR8zgc9y1xVXozgyGlDxZxBdvxO5V8SJFxmmuazNiLEI6uOjfzFQ+tX95
HUDEeT4cbaaJAMg/t8G02wpIK0PzBh1Bfmsmnb92OGQRyxv3nUI8P2ElY8jHCK3uG9NE9o6uynDN
Ur7c1VTpt00aORdj0f1WaPiD4v3nx91l4EBbi0k4QlmwnKf5/J+GIpydrTSsUv8NikjWbTt+/mPq
4tDYjXPoXIPZbMO95L18FbL2bmlZYHe3B455nROYw0jK+LmYM8TZavFdNl7QUXsLCdu1NIwMVp0v
+jP6AeHrpKoON2XuaTqScniwkjzZBxhECRzoao5rrGxWty4YEyIfzmV3VOQ/35zaUXu66yraDLLo
sWzVxfTa1A1HCELdwqvZFqpf5xn+N9VnnFUBgiwlRhl8MGtQTFB+4sUbrhKMH08Q+DVPVzSohyi3
TY3dBZterEx/5cVSXiuSV5uNwlncQM7gnAExoqiuwEITLKT5MWAZ/anfUH8Q5+srZod0EQJ9K6jP
KopRlo7DyLT7qRsL85sHiRyqT4sTYyum4tDUOQfQmP4sSu9dlAulP5k3PxnLLzRy8yMrsVo2AR2l
51HO8dWAdYyEQ5hpAUbmvvC27F31BQj3kLa8M4UPyMOG4bAQaiRJc6imG/LD41f0JfMDaCWAIC1S
vHDXzsZ/BNdTPYZ+Vx0NnRZOfr5vHjuPYnoVzXq+C7LOHAKvhJpoGewPsTA7YTIXPDPkj4Mmalpv
7bC23zVHgWkTZI70HqiBG0kfU4w3HHPiclsqg3U8FJNzGVuw7oGEAKsizDIZP/CAeN+tccjC9WCC
iLDxaBoPLv3OaT2nSCIJkXUH4nMxOZ53g1PcBH0RIHOG1H8j8si7lH3uvJik0ee57ts7IZP5KqCb
QFMCVttHV9LHssOs4hGfWKtsThaXhd1ZN9jH/PMqcnvGgDA7n8mZwmbSUp1eFK1HdAbsCPFRTOnw
jRZD+2pmzwlXVs8MBExtz0EPm0Z2PtZd+eEtJD3syPeenO2SR0KsMyTNaoePdY72LZyoeOVNMp4f
OD+OYG4nobI1hWKQklwdmOuhAhiBYWvyHpaGhF9sc4V2r4GZ2MOtBmntXvCWo7Eg3KuQfbauekAF
e7TLjcCt0WGqPKR1kHy4jRoz3PCdCnGlYzHkIWExZp4+HPF2TfsunUo8lsvUhts5xMQLrqp86KPG
zOupr9Rt5AzVY5FP5Y2IJlzwXcjlIKOAWICd3SdBv/brVCHpmkaAKtRHTnVekxB7tUDJO50qB0oJ
LGeT3LdOF9f7zreceG+YSPuAT7L4dYTqlBKD1C3lBjtJh0tkbmW9YZ4xXOOCCs8ji87i0S3a1j/m
XevWz42Pv27lmLxudqJ0rMu+zp0hWBVSYkxrp7K/zoNM1KuqA9RBu64rvvZuTN+qGM08b5me5Fc0
AJJ3Nxzzi6kPo8NCzKu3QwUQE6GbabmvStLp9n5Nlu4OpnF0MDpLb8J4oIU1+DrFheSD8TgLhEjs
fTqTCruWMenqW3TIGEmmTjFGN5kox7WfRmFGD59M09VI0fCV1kX1YC+kQe8KRRsFAw8FrIuuuNu5
FOKPPFrLdCjh8SIR9bL6HHb9ONGm6NjXrbAhC7rHeYELr6b1TarsQlA0q/mFQnNenYuRIiPUkXtP
L9zgyLEAR+a9TO6rVnRXy+BAMyfAPH6I5cScP4aadBdWrYGl0RcD9WOlb7NJqvvYyaOjQ0ooCJIO
3ylhp2FCfHAcAJzOJuxKlMRxfmVTN9DNqN3mMq1yj+OT4x1te4z0bmCJ2PA9zTHTy9hiD5rcW1aw
oV0PhT+8uHCaA9q8fJuppq1/eqOWi1xkaMIsknoaphhdc7Uwa8j24Nobm27IWEMlXaL7PNfuJcHE
lXcfNZ04p1ey2NscDh5B3moitJegQfGcTMu4bGt2Cvh8QSdWSdo23wrbYMGtwyGe1hp3FVKSehmv
namgx46uBUc/hOZTPK9dHNIpHd+yFtxd6epwWwlGiGCkjGCJ9YkQ3RIrWkE9wkc8shzU+gOBgj5T
ZYI6yJPdWz6J5il1NCirAQ9uTP+hVmqD0y5JMDCG5QMJzsx62PvaSzjL+buZSPCbsmr8gQEcL4k3
r8lET8hk8vJy2kMJsz5CNt5i2yQKINPkxOUXuxmap6jzA0GWhwUOi55H1d4WIsDQHxRpczs4tXnR
igDSvPayu7lANINzTWdP8zJ1l62kYt9MKsUoHktaKFsixueWGN5IfkQ8VWaT+8xG1oTWOskza3rh
XY0SNMe+SelKQ81O6ED5lppoX2iGa7s0JvP10gx5aK1rC8se4hvX7dYVrLxml7fj6NIRBGR28FCF
BBcWIsHpJH/p7odKTO7rCIdWMziRCTywtpijckcOdHplVS0JtVkSmDupMamy5evxtm9aHsyK8NN7
m4n3uHO9XFo85k49HD3D2i+zNHqj3VxcdD19PlxpoAS3jMi8ZRUGOmzWEs6ivKCR0R+Vw7F2JRxd
Usv7SX7jGUc0t24k0/QDTRYVZs86aHbzUkTtGbvHUnxlKOxh4qiz8jHwGr9icW+H8SCzCldfVY3+
F2OiqbgGOVY/CNeuuw2shDrfWEtffg/L3k+u1Gj50co4zDd2HPUZeo8GDBIoWChfoqyqJ4mmrdyF
8IuKdW6wm2JNJS8btpQVIjNKl+wA7xLRjs0mHD5Sm8ryAGU9mi/HanTcqyZSVnWWceSC+MZ7Q+hv
13BJ07hPUat7OaG/0osfbbufOHiYcOfxUtD3Kk9oTNsqMrOb4tRYNJVVwNTC78QJR2PaByv25L1D
9NBdb5Nkhvwykg6hz0FaHa3UZnTexJOBCTCN1anXVFjTimzF+j2KNCOXXszuDQm9wavXJh4vDahl
cT7OLhOAjpKfZJghbQRMkCC5G2OX8UncL+Ie1XV357FGc5AkJvIpHOfmHhw/3WMJFrjaiLgK8d/2
RXXkFtkXnV3bwXkzj4wyM3dovZ3J2ajWgDKW8HmI0ox6tqPM8QHoHHI96iOBGQUMEyLS8meR2om/
Hzo26BWLuRDPIEfdx/Ik7lpHkrd5m0KTrDaKcfENPUb1rQo4ZK/GKmDAw+wtfzFDXDyy+IUFw/28
dC4d4eZHb+6d26AzhFXH2ve/Z1WhAf9WFowbqynebTuvoHEh3uEWzHQP7JaxKfILRAErM2rWDcjR
gEnmgo21Etqr8HA7yS4pXAn3ZopI9aDlJL+EoEZo8BaAUUpsrPQNlnZwV0NLbAIR3yZ7jMxUvgq7
dh6hHYZPunWlPq+Q0F16lpXW+2C05n5VRyIstgF9fL32k0oSdja4+qrWxBBuMi2Wq4Rh7VMdSAYB
fWnpjc3jILYeyNNgV9BhsHYcNIZjvuQO1ZJbEU3WtovPfo8v+zFpgnhf0Mu3tgk+9G2f5NmFRyn/
xLPB7JNb2V0Ka8aanoRNwC/w6vwh7kZzn9n5fBlMUWGvxsgqpy2xCP7t0o7z0zS3zyAvxk0CU4Et
EPsuMfO2EdFmHJPxzppG4spaMY2MeTCZrEqSqC813JQWOTE4lxXdYv4zM8niwUY+si/6EPlnJ9L5
o4fdGu4IMPXje2gCqtjWWTVsFHzPq7Y23vlAUMGydY2nudf0PHaLJzLo/3M4/kaf9CNQ6KciEOMS
yiREj3xLhOyfdK5eIDlSJanzzbY7+2tlj85enGA/Doy+szrr5SFO8/rKP0EsT6/Ak6wSvZ/DRh2d
vHL35RCxe9GMAV8xk8qHK3rcLXqetnbZTBeLzUmzFE2HswN8924cWlrB9EgYtzjdhqLenKYB9RZw
THmp+1ziDC5o1gpUZEEvNYwwWuooj/zNKAL3NyaB/9GDcxOHDpyXxJgWCcX8bDxaQPq2Dbjdryf8
iLdNTZbd9D06pF3ZielDgAt5QZUcvBA44I88cbKtN61TO3dMNix/XSX+cAny0m42aTyRlJzin5dr
PTvyFnN7Vaw6qxfXqR/ntyVlMdtYU323asv5qmtb30C6tI+nnlO/Y4Tu/kPB9H8C9P88eXL/mu2/
Ux/te/4fe1O8tW9/VqCf/tg/BeiB8wct68gm5Ba39z9k5v8E/Af+H6GNTDdCIYREGvj/vxTowR+0
BfEsoIqM6BWilv2XAt39w3FRZuCD5m3CD4hz83/B93d/6O7+/WZiUDqJ8Vzc83wIUQSfTVtSO24l
EW0xrkyH6sxYi6vXsx+Lcp0ATPJXM7xA2DJ1gKiOsm989VTum/2oK1JdU/Lq8SEiW9+ARe5YdTu7
obLzsmxP1rXj75CXVbui1LrZ6mAZDx3nXfB5ao6TVVGF1sj+m4VvqLPRvmm6I9eqtzrOmbGPbysT
mnF36mKVB3WyLOSszGiAulH135O4b54G0RQd6EShg8MSpf60hvjQyW0DZMve+zOMWuA7ZoHRmebp
dE+PPzwypOqxnoSJeiVGItdrp4zDW9lNsNpYIpsDqpfyG0dPeVfZSfWaONkAsGPI5QsghYgQs2ko
rauoHRlA2R7kQqIE5o8GQhaH3riL3g3SvReoevEdPIxm3jQdvIULmGaWt2ausaTrrg98djQa2eBO
rBJw22g13xwmg82Tnekwfupr4BJQipAnbmNn8B4Ysk7BOosii3HgEhj2gGaonbUOmctSXXPwWsWB
GwKvarIMUFxSNRCXGs9wFxFVokMFnSMvqz5HGq3BpKm9aVWRrNjM5NF3Y/nNxT9erO3ZKwkCi+aY
pOSy9tpVlSp33iLk6q4aM5LQ55R9b44YEdknDRzg5ljg4cwAFEMCPuk+rGCfJsgrmRb33E43bARM
9bbM1wtY6G95MrkKwWlmpWdu46mX2bbit9Yd/W9hTrN3hQ92fvJLK3uu7RFNrdUsA8l8fjkyASUu
FDlMkxhAoGLsQWkLGuaXfiT9j6xlFHNdSYQRO6ThNOGhH03lI9JO0Ht6aoN6bTUnyJNruLarNiyq
SycP2VNBR/veDlisCe+iCCAJ58zQPiNILXM27RQRHRRy0IIiEcksf1BdGeP5LZCtTCspeM+otY14
Ua3dUBuobPrqsrGCyB0mELlpMauXBowuWjVkJyvVhPEtw/jO2nkDGTe3jhZgxkzSjdaZX/vjd0UD
vAD4CLzrTatZ08BxUi86b1CTECs0OxpyMs3pcrXUbZju2qbh2KR6UpigQNJdoe1bl2bl1LlOUEC1
qV5LJB0CtngGQnzJuuLFbsP8Q7ZRRJM9jISzwlcdABTxUMxzr7zuMAVZe6sX5U87r5aCpwkl87wp
GPGB/0TxEG/F1MZA69DtU0cwW/4OkFMInhJthZukjN3+IoSK/EZxgsBt9D11j5HZt2DwKhCxvlXj
LG5N4mNqyDs9bdEDp87G4vDUrAbGasdRTZTPHGnwNriCunhik9tPjPFgXNV0qH5QB0SeqVNuoo6v
GrtP1YaVj3bwSeK3SVyvesiy5OTncKfoOWvs5E6Q2nxjz5Y66VlAxWWh6YDmYVXfRH7Swa1qmjGk
KDMdSOxehl9YIYtnkOrTWxrMcXwWJyar16zUEhzTVBC8lVZpez3GYKChoAIRW2VtOd5AiHe8Faqk
1F83c1XhFAQC5a4XK0hSHlF6epvYpT3G3LuNDtkSVjOuFYIPj3VqJmiFANZ56ocYxAJAWro8P3av
/9vH//OUeP43+/hbXZ1MZP9x1p/+1f+0lfMn/3srj/7AgYKJFDuZf9quEXL/cysPnT8Yv4A38FD6
JvAA/r2VW5wAQC0w7/N9rMCYbzn7/slNRooPZ0PsZ2BAfNf932zmzmmU8u+93ELSiyiMMItP7g7G
b3U6NBVagZOZKAc32+LXQrhSXJIxEZ0kOeYyweV4H0HFeikqloeuWMYdfOqQFvcE9q+ek729CAzb
YCqfKjXI32m1uQa//HbuzwOg3CrtoY/96lB7eXPu+rO4qCYFvjpO4kugq+naVkmwlRmFDG6x+l57
y+Ng5c7OtTOq1TllhMjvyTY2475d6hZy43UERkS4F7Y1tr+7P939m39csJ/MHSe3xK+u46cqxe5M
yDpZVQeTAu/0lEEfwvB+1aH7fLchCJ6HPvzvYaE5uApSn0OP7LvfZUT+1ad/8nB49D3Q1SokTNIN
dqzE44YmB8Iayb6ico1QuBP1Oh9HsRHOOMBao0f49z/9pEf/xS//jAnqWq9YSA+vDkubsQ8K1Fa3
GYz5MyvoYVsjB7uD7Qm7WEfIev/+M0/z7l995idt/ADq17UctzygNG92YwPrqYvb+rJL7W9//wk/
+Da/+ohPs0dCp6zGpgNyGNCNni9C5lvyhbsH2h3gIpc0B14FhDzJZnsdiaY9cMbQuzhbrqqaojyw
pk3it9MloKivQHf9XVcg1wGDm/7mpn/iNvzr1bWpHP48HQW11rV9OJYHtyonhtxFuQVf1+9qqsmD
t9jtcQzq6pglCWIhJJQPuLvKLTOuZNsZO+PlzXqCEepo71VTfqSwdq/EYqZzT4r5jFGJWWOA6FfN
NOvfJKj+1X37pF9o+rHQdRy0QMnRnJUJs61pKoc9MOf7v79vP8I6f3XfWGn/fFVMXmU1B73uUA92
fWTCJgHdxtYhqMV0jmONo5squr3Vw3VY2lmdIfBojkMDJNCejHMbq2Le5urE5AV+RzN/qJ6ZPvuH
TOQG5dSs14PrIE9YMrmHhIofauqGPV3lfO30xtlWZDRIn05wkyJ8GfTSniMplGcTWuaNCPjJCtbm
OYpfueqrTmyIrv7oQy+5dDMTgzBX3vXfX4u/utqf1vZyDpYy9MPu0KaLve5EEW3mEB2dLeboN9Pf
Hy6xX13uTyu0VFGIFmTickdlT9SbtDfAhpu1bs2VyJpn2N+vPqLvzeghrosbb/7Njf7kT/z34/9p
xRUW2l5f+d2hKkKDOCLA37IefcenBsqHj2YgAJiqpWaQE0dossHZOcm+TzS1oQynwD4sWAF/F4r7
l1/n0xIsplh0SxdwsUXjXYwLXEModEVzAGFLj49BIErPeivJn6V4oH9lOVWFZVZOh8Fv9G8Wxk8m
w/++KkTV/fz4Dy2QlcZ2ukOWZAWx1GjqqoEussrSR+mRzlvQTdqifuP4PMp4uwC13MfxYn6zG5wW
n//5PNC2+vnzAzhYFgVufUCVQxoShdkm62p5Dk6bAakbZtv/n2cb98LPn5MyitPLENeHoZyafT+H
IZt9chKQyYe//4Rfn4xoqPz8CapOiAMWSXXAYVRuUtch5IfRD3fQMWfS+xEfNDvPf/9h/0BZ/erC
fV4ap9K0XhS3h5Mo8lsU+FhCZBTNxzAgnGsH0BfcbEWSOLMVVdfnNQTHcqMNyRQrmPpoFWOKedD8
QoVnVl9dYmvh6hQa1GQ9xNXlVCusMk452++Bq9M32aSOweHjla/V3JtXMOXZpsl1twsMs/81a2CV
r4KAxXQ1MqxHUNDmSbUP0yK6sWOiKxC1pg7S9zjC8wk5+7I3pJV7KZ6+LRHKyVmNHZLzR+FYzDGR
CZFbRCI98Tkc0fZh69KTKTzPnLRfNELGqI2usyCGmOpBbD4vEkOHgnEiTNK2d63n2VcVrRurmbYa
CGxzMcspew04V5wzM5+QlyStsw3wYnnrknwlciOoEBN0WGMZrpEjy5BcKgzuJLHgk3ZzdOSeKbuC
X9Yt3y1Ume9jWQBJTa04OMi59W5lTKG7Ir7Jv1BlmDxg4AmcreOnBS46M7fpJhsal0iqzkDrTNLR
oiPCz1sxuF7UljQRhVh8gSlrMWTsqekPxquPtb0Q/9VOxcmrHEryyx3XlG8lPZEHVNLVdUUhfkYr
V++DzKVpo7HRkRE3eCImaUbkM6W2PxaHfu4BzbcuGjou9BDsl6p1XkJ7QB00ksFVrckOqa6xSyfW
MddB/9GRp/x9LEVyrmSEP25BurzlkNBtUU4O5NQTaiaZOiGJWKeBaaq1o6b4oYkX7rJTjfVd27TI
awPhxlDfiiZ8sZYCfZHqfYIJiOeogIGSw/SC8Q42LfNF39n6KFcZe7mZ1RySKfdeyjkc8HdV6rFs
y/INdV743vgWyGKTIad4lNoO35NgWKwdlctESAaFd3YbFkhb1o6wGOVXtFCAvxBUdUdKcvOUuSjX
1kvtVvahkoZcWs/R9g4SgROctVgKziors8yuGBXPo6rkSxEJ+74PMLshN0ButypEMaSbMB65MKeg
+1tftxwZyEohoypGbn5vMI5nG8QtPklpM712mv4h/i4gs6FKkvNAdaQmeUsKTDSl3xRjJkIZQvF0
ssovr8kcSLnOkyVsEU9M+l4K7DOI4mer3DG+IQks9vM9wHoDjJ/og9sMzzLRSmnMs17r7HuQt0Kv
fKgfdPRw+21Vh+ZiFZlFHqzEYfreS1Fejxq5NLIo86JsS+itFXY8hjw5GQ47PA270PZKkvlyMpX6
Jky+drxqTOZqFd2nmGG+W14fvscZuosT1Sf4kLOHpcVBhE+vSprhsbR6F1J1FCVf9dDrfB30XvvR
ZX75SNgNEOuMZqDZ1P404f7x/NlZSfDjbxJr/ZVh1PM8T8bsXEuZh1AVAktdmnlnOu6YrqWBlTpk
ZbtXpKYR5yhotwkDY5m4M3HKUUJ+kQfimNXz9KCdhu7XVDbyLeJpQmbX2Eoe3I7Q02rMvRr3R4w/
pzcTGDFSBMbGJk9Mp4oWaOlIcYinGkko+c3TQRPY6K7R9C5fq0QJTfREOTPsAhR/kfbLycVMAsld
Kmsy8GwtXtFVzs3RZqZ6idVnOZMmP0FNRNQ9+X3JjTfJHF84cqn0tlJy58fWSK8uS4srh8QZXB6B
PARYvhisBsh/MMihEXRqYgLI/qtZJ/RcHIaZ3Hs0cUnyEXR2kW6berTfm4yuGgO9IiAUIZnMV8mJ
td0hdaudFQmJWbMOaUldzklHPHkdKgZ02BTw77dRvk9FFuvVaAn/1U508zbUI4ttDdr2FFSCUWUV
VhXPcz8MacoSzpKJXzg5CWjyPLhIJp/X8O93wF8fVpFa/bzdMo/qokl5p9KgdHcoDphAB8wcGfj/
DihwKgF+scXGn84MYk6WoaI0pRZgkusVPTFVlXaOf/8D/uLk81lXHqcj+vEobA9SBmrNbAYvV5Oc
9/U4r0ZsG7+5Tr9uiRDE/vN1Qo4R43N12gPSHEKYtD1e1Zl1mYl5uWisgCPw/P/YO5PluJUs2/5L
jR/S0DqAwZsAiI49xUaUJjBRlBx93399LURmZTKjFKTlHdfs2jUTEegcfs7Ze21MdbBKuPFD+Bl4
+ITF8M99pXNSVhVTPsG6L8p9jgjiGQ4wJySUhOVayczlJTYEDHpNTSQ7AYzYTPyzkJEq0XRL4xMI
kV51WbNSkomD+82coyTAhN2B14qhUXZJOSAKKI67DIygEb2EbBoumf2Wu7nKx7sqn4YXlCdh6o20
yA9Qd0q64rYZhZ4BeqHaqVhmBt9WaqiduASbey2tkBYi8Ogsf+ra4T4O+/QZLSO9IrOo4dV8fN/P
PbjGv9+QejR6GvcNG/8O0ZBVGPIAmR2NwmL8Z3zhf138kyJrAk6Q440u97R1G8Zns7GXyTzvPz6B
E7zOv/78SSVFkkvpLrZe7CekehutSJl+ubTqUVjNTJjK9oHoFWbmOo5/+jkmoHNDXMDXECg342ib
ahZ5K1YPVN9EFRexe9uaSxI/V4NNLJXeAdPO2nifWNiHWXvYHaI2uqhNp71Rm+QzosmZF3Dtsb6v
/BHOYcx32oSNGx4AxCa7vOBViMijnhiOf1Jhnbnd7sntlliJFUlw5z4eDPNKMs6jzc/uexTsMT++
IWeLuJP7jXZEKJkxISyzlmjbjJHpZ7FBb3YuNTuw+fz4k5XMd0XhIrXs4TGNzpLs8H+Gvz75Cevp
/GGtZFT8bxfTrhSc+nRQ9gpI/AOakHmHiDi6A+EQ39eECsDDj5onwsV6Sm8DS2+dW/dLnSJrb3k0
K4Kgdh//lnOF2Elljb8tDq2pS/cKu2ZCp1QGVOpqpMhKxdfyMtnY7jz8pZ4JtMt/P2+6NXaadHwj
esdghRPS8Utc1hvcjuWXj8/n3O11Tk5oYtIVxh2yrKQfkyvGsZBYEgKpiMGEK7PM2qYlH5TtjNse
UNe5uyyspysNVdLm419w5huyjjjevyl2ZDV56tTx3poTFa+tibNlrJIX8F1ou0diDWLG8Nz6IlqD
z+btx4fVz9xJ++QbP9vkeUW9iS6VWNG3xBg79FMFoW2RPVZXvZELy8NPGdbeUOfjU2eZ7Y9V/YIr
s4crucP6iZFncfFzg2qZ4KxrI2nLKhEi/I9wqJ9p/TF51YQ1oGZuM/moZLmksxdh59uIaBDflI4P
SzbaJTWOaYTs0IgS+mRtOHddTzYYhbnabR0+X1GPSpPB+doprrJu008jQRBTzXPsCYxOmHfVsHiL
2qSUwccX98y6tOpI3t/TpSmLThhIJ91C5N+EnOYNk8kpSKqkuv74EGeafUyH//0YfVGwxak5Br0I
Y4urNr0nQUOhO05rNMXgHoC0iQ6KWf3ue7MJxJQUDx8fW1+fkT8sSP+LpY6gYJ7rTtnFcVRcIBU1
iLZwlm8z1qbrig3RBo4JHmOFh5t9rY6fA00eBETks2QKIS5npepoD8nAGGP3hjDq0Agaa+73hGrm
W4WGy97IoW6QJOJWrwT+5C9mHFU7t1fReUCyZqCk84CxIqPNuRaZFt/gf0Js9vEpnns7Tr4sbjcy
zMrSZB/icPIywlq3VdstV0ZGQBPwweQFqaz8ZLd67nKefGKENpLS6pC5nerLLwMZHwKZluowucmU
QUOlPWbfTWS+n7wZ59Y8++R7oopkTkqHCRVM3SvN6ft7tczR/KwSB1uPq23fRu42c9MfIQiRF9Qf
SBN5V+8+vrbn3o6TJTfVwqxawDfszdWHTqypjafcxBWdZ/En85gzhzilSmJoVB1c0dGeSVx/CGNd
RdYcl5eZyD9jV515QsTJ+rk4RZpXBGLvO4PQWjnWw4ZiI72qGq0iTG8gYpv0959/6ZKJ08UMcRmN
EUfuKc3JMhlVccB+4vrjpNqbjw9xZsd2ypOO7GJakCqke/A45Z22VMjdCwToHTlsOwL9Pnv6jhTF
Pywe4mThcrvamshSJfcvFMVlUs00CFFHeibSk+tCMZRrSFYoq9X+VqOCuCNRJd/YWlk994Wu/ShH
HB5qpP0q2Ah7pACWaJvVRzkmxX7whBJW+2zl80Uy/brAHUFeisOFHkThjwoC8bmX6VZpul1Uruqp
Krc2IDWI3OmH9JZ4vp8JixsNBMJVEktx90Mp4cvbUY1/hf3lJKL8vuD2bsK0YbeTjOll2rdUeXMX
b0CMvNldXG9tSvxPPibnXtfTpIwuQ4xHfAF7AAere4StNvHmrhG+yEoRoD1zdlGjq/tGGcPtQN78
N4S4UNDyTN1//Gyce9ZPVsOSwDZ3MTS5b3NbftfJRnxY9BoqS69q/qCkdD3IdB9+fXw0ff2zf3pC
TtZDux6UEi/G6jyw1WtbtOXGCItlX7VNcxiBru060erUNi1sBxv7Edbl0c8R8HthDK2L4f6TGyku
GeFp4/dWo27NcUKtmJvLd8GkZZ0QJoGlZ3pAsYgwaS7LT16jc5fqZG11B7dV7LiXe3uaWsAtBQy1
oZhvyKn+2sVpfL8gpv/ktpx9Mk5W0nmWaZKvEZpkmxR7E7n/Ts26+dUe5uEyHuLhYhBpexllUfQw
pjkIsChpgzqOPzvbtZz7w506ZR4mRMbHitpxtqs+bI7RbOWA3/yPH4Rze5xT7F7dEtauS/YCUpN/
j6zal8vYbDB6t747TfZlpUw6GrMlOTQWaBQNsfgnG6x1OfrTqZ0suTAi4mqo6IeoFvZMsKtFoKZJ
HIwFod8fn9+ZJfeo6X1nqaanl5jAHKK9Pc/6ixHq0zVat5+tg3fCp8L/rJ13RlgE7ZRzfHcgYu5R
FIGq3acEmXk12Ih7A2r/5dh0XaCXob5zrEzdQsEjujiZ4vtCJ1ggFjG9I5T2DImYnKCWVebNIG3j
Yrb0ImhtEf7Fa33SLUBlbHSzw+c6a4rkPtTptmsLgOrYsLTnj6/1udt5soTFs1PitOvjfRel7g41
MgQdcgZuzd78LErmzDbOOlm22jED7mPEHKLF82WPGjIcJXW3upW7O4LnCGqTWr9hIld9spM7d1In
iw3q13oBcRDvuX2dLyY9veCRxVSLtvWTndQZ7Y1hnawx6ILlYGYu9amtRI90uPPd4Db6HdbDyp+l
YgRzDZ6H49YHZuzRHjd17VsSD3NjF30wmVq6sWycfIs7wRwvRO/To+mCpsEO8/HNPfMiHd3w755v
4DLdyOgtpg+LfckdgUfMiT1vS8EMzY6XevfXjnOy5wsFPGVbsn432mwxS8/ny6V0kSdTTPtRThjt
x8c5c19X28D799XNCyRitQUhNO2XAzUTuZqhq2xwreafXLIzK7e5Xsp3l6xk1gprDm3CMIxE/XUu
aMe6mDd/7QTWE3v31zUxIM/OXUiGIhaeSdrFJtT5QjgzQ/u/doiTNQM2D9mJGfKlBEIGRi9Sytpq
uUW/O37yeT13F06WDOnOvdPMGScRQamogFL4LlnJd8OQf3YXzj24J0uGEsV4d00338s67J7DUCX0
cUq1g1ChFaAG7Q4fX6wzu5LTYCZ+ejP1qZEAq9cfRFvdyKQFLlUqWUBat6eCXfrkuTp30U6Wi0Xw
YRlRRe/Ngq61XsSLl+DaZBwRuZ8c4oy8hwzff3+6OqkXnVMNyT6BXsGufgov1ClW/ASM124cW8Tx
60RMZ06xiVMNjgvMg4smd+xNZjuf7svPXNQ1k+L9Q+5EFm2BgjIanCRW85FEWgw2zaR+n3JTPDqU
Frgx56Q5DHrYu4g4+h8EuGvfrR6uIIwK0/jZzcp44UIw9piX5xqu5oGgc0dqjGM+vvXHn/OHjcxx
ivTuXSyV2KLGR7dr9LWXJov6MJs98giwSHqTNhuM4qaP/BBhrygdvzVm12dU329dCQQLrIQVIN+a
yW7mXuJCLJio2/XXXgJi6CwdXy2Bp3CNhiXIcY5sEpkAI06jy2Zsr+ohb72SOGevhwSiMpG9GmYp
vgKRHHa5NNJtL5tLbmO9GzrFDcxY6jeT2gZa89lCceazfIpCyYAO6BWoqD0SC51M1olixU3Q3gJ+
3A+L/ltZKgr4pnH/2uptnCx+cG4VeJmm3FsoI/wSNJ1nGXO31UD3f3IIhOV/3J0ejZrvbmqP6jYy
oiXdY+9wA7gt87aSfPZcwrh/hg2zHRKBRwSv9bIpoeJ+6wXTqmQCIKXry3yR6WCmQqeRu2XEpZG3
bngdSriyeTYjlJTuXWlm2X3alT8bi6S1j5/FM8vdqX/SkdNiLiAZ96FT2feuABfhsET4ugu9g19t
frJyn3szT5bVVKp5Koku2kXufEdce7kDMwb4Ulihx1XCL4NW4uNTMo9wpj+9XyebMKS5UepMUbIf
Fxcuo9mXzmVc5wCzM7bdSzCp/Wqiy4TrV2DqrsndBRRGUrrWbAwLdh4NAyReDhoM8KTsrTSSsCv2
UMBtIedahnvBUHDwdUvZDqRP038seJF8RWbjd26XYWOsUcJdlzrtQY+pBD1satNbNITNSNRx09xZ
tTLc0iI2HjJDm+76WlhvUV1EWtCqQ9b6MDvE9YiuI/YwxJClnRh6eEsutkXemoKBWaJVGAJZibLf
KvInsoOixPwCKbLotBgtVZ4y1AOCfQGOqEoCd+mADVoGjV97VrEkxIw1p40GgSPyZsfO9v0yMa0k
ImXJAnfWUnsTtrjQIOw6+S9B6y6YgNjZQTwZ7bdmUGO4Uw7KWaVuXAZ82NtmftoS/lB5rZ5xK37p
RDReWDNzX5imt5UccNEtM9hCs4n6yh9moTCqa239CuSYqnqZGpkDIKYWgQvnF7/1WaZdhYkkp0QY
fdgHiM6arajL6IduNy3zVmz4vW/FOaBuozC1F6ur9YssKupNRFZNvVPzguaUBoQ28dJxbDQf1EG9
NxROB3RMafsOm5XoDmyzoflF2CcG0TbF9KvEVj18QSpbf0nsZEB74rgZEQlV6v6swzYz/MVys71U
TaPEUCxCvEjVnCvYiGQz3pD1nr1B6bBespm+A/nNqR369mImzw7UX6AxepR+HWGi2zBs8b0H/TI6
Tx0GLchmi6xekx6MkLek2VIiT52Hg0biHbx25Ck+Ip9a3yJ5W1ELiw7JFxdiQf/dUsaXWdOg68Ta
4DxV8Gd+K0gJ4x3GvzwN7LwN9xPB9Jbf4n5PPHNG1+SZo5GgH3IsliAhu97cZek8PlJjghGK+rjG
Tj3FFvnhRW5Ou3Q0YzAEg6FvCAMwTd+K7Ph6JGxbozYf1ftRRkQElQJbXay70ZMEYBZfO1qBHwbq
vWochmUBPpTOMis2hDiihqxbpXiFZy5qf+qBKo62C2MEyYSPA26+c9yVAJBmrr0bVB5LX8ZwpFeo
JEw9LWuvxgy09JY+Zv1tHmL5o1Wh7itDlqx9yyjxddGq7sXAfLqE6mPz0yG9I3WKNbLJDXpb91ge
K2fPhp5RstModrbpAbqDlu1N89VNov5JIcJ88ngr7AvAxNPkp0Whtp5hq8mtKK3+JSQLA3y/AP6q
O40FT6WR7gN4VyVFYM38i1EmDPUvzBbKXZEo1s9BzFXAs6BA5Azzhe5uWsdPfRHab2UPoBVJaj5x
SeCBkbnYFSWy+BqRybZzq0XyiQ6razmCt9kaStbeS6tQZ+BNE+aSJQWJ4zVO0zPawdsivRKwNeKk
fkwfFdySuOpaPX9CA6+YHkl4zisWf3oLqTDrBW/KKnjDTAv9z1ldG4TRiyyAxhLuEJ820UZxQ2vZ
1rSPb7J8SgmxZwWBkuguQJutagCGb5B6xDA8m5XNbCiVFmQGNpFNuTjd1lTD6hGPFPr+QbWvUhBF
zjaC9fU2DJrlkqdiL9s5dlUUQhqMGELhSNQFVUdejp6sPIhuYDJidOP1YLaAmPh7jq9Podw3YZtA
x+2Xytxw6shwq6jJ3lx3GPsgH7V+27IX/OaaDWH0kJFmrlA9DM7BINLW8vLW4gx4fIGKL6l04LUs
1q1KWAY0rqYbDznIy9hz3Ni6560HUWVEbp34OU/yHMzSITFzKfpmJ5nbvFrWcE1uzbNURQzAxXHc
S1iR8lfOv+dJQB0Hu7CIb83cNn6GkcQbMyQVKKhE6BYcF12zgQOxTm3cJUbSUBCJel9B84q3pUqf
u50yQCGiZvfkRVU/hOxrOyZFbZHOgeuuSfTklGtE/dS2+hICRQGDnIe3dWzYt7Aftce4ZHy/pCpc
vlqvxJragX/aU2n3hYgZC/MqQ6jFg16N4d2kZpbpmV2lfSN5vi83YB54btuwvm1Dvbue4hnIKYjd
IHYTkDHpoiTolKP2LZtEOfstSskSkX+af8/cjB9Xxums+YCmmwt6yvniazyywVyVykiWgaMqgd6l
/RcknuOXCFD3d1maYMKdzlD0jUitpvMzMt1mqo3MnT0+6SrKppK0i4JLsIKbilfco8Pjwob+pjKy
DguxKpcKDAnhJUDKQmXwoROFe7VsZ4PUjHKE32ZPUe/HMSikXYUL8WfEu/uNjUGje1DP2a86YMFX
C7IktKUualBFqhtC9ySQLjyYfUF7F4lEf4VQhHSgsSUfsdAVDwXoVTw0FQBsS2+//D934MFg1+AA
PU7AjJslPy2Cvv314w3RCczynwom/aSzQD6CIhT6jLtBGx8lEZWwFSPcNviEfV2qQ6APVrxRJPdC
ZxU5ZBDCL8d6xHxspkVALo6yTdXhx8c/58zu/6izerdRnha9yqthFDt1LFkm5SC2zVK0N24clTuU
q5kfqvAXJR/VT454ZpOrnzQmWOa7VOgpTg4lSZ91jEyBkU98I3nBDkzsp086c2cq7eP05N2ZaSXI
Aniv9s7qzAIQl55dsxcagkqP0/uPL965Q5zso5csrFIA+85ugdZy3bniNptmNM7h8pm86twRTjfP
Sa4ZCuOtHdDWpy4xjLsk0wpUTLP6Sevj3O04aUiAKsiY6lGN2XGtb0ZgE5flVGpbbKvlTuud6ZNC
4EzNcQxJe3c7wsYw2yqalJ1Moxcq7IOijYjN8+itjsv5kELT+0QWdWwD/qHiOLZq3x2KBKdGxZQR
7cMeS2ldZvLOdpvhllmY8JauFXtD9MiT26S4xiRn+GUjtY0eRVNgsNg9u5n7OwetGZRxl14N4aQ9
JznIyGg0xkBnJ79xJEJNs1TmAKJ6vkEUTypAFos7o5uqbbwGcAg65yhqCvsAfL+BYWPmG4U56bbW
ZuwLrp7dykWLd4ZdpdehLQCr9/N4NQDx3kQ2SUV5ljLAzsB+sOQvm2JM8k2KVSGwe1ShVE4deqd2
/qxptD5Rf7po6317d9FqmSVIfDJlV4uiPWjsizaUzaTKLH1LHKeZQPyYcQKnqXLRxp36JdI0NhAO
mWIfv0znFkbtZGFMdVnrTZiHu2FsXSNwtCW7ZY5pEF6Cm2Zna6LWA6AAroYaqm1/DPqQI9sR/c4p
q4EdL8FHwZhY1o0LwOpTl9qZF+SYbfruwjB2SgnmYDIymVLdjOgH/XxIx+3f/cpLZ981hvg5ObVx
lc2mtXdjhhh6rJoE8jjunQGFHJRixCMQmu5Dpizpt48v2Lpg/umOnSykRiTbzlTGaN9ktbYrYqW6
RwWnf9JCOXPaxsm6kDtDrzWlHu7UZhquZgTRPjtdSH+Oik0O78flx2dx7gN00qxMQqqGXhXuLnHY
vGux9tMcs/aWhDX1kJNahLyHymtIe/cvfhfWH/LuflJKTAXh8e6O+qy6TzGa/abTLw52Fv/8+JTO
zWWPmsJ3hxhVs41My3J34JHxgxmGGpR5lBLeorWvnSBbp+2GjOejbfYxfpagy8p/ZNr9H+Xiv2B/
v7sP/ysuedfPJ5yq4z/4H7qF+BthyBqIbhNKmXUMaHxHt3B02Bd0kkDFvgdVOX+jsALDbxngdVzd
XQVT/4BbaH/jH+hrhrLukKUBlfs/YVtYR+/Iv95mQFXsSjRYWcLRVgrPitF4/3ha4IkAxQ6RHwGO
1UD1GHbh4702K7+ZBDG4kAuW74RsmU9IGTUkPo6bxL611BHumKkbHsZ4mpBfa6nxvY0cKEmsqqTW
RYXyOKeL8TYulasHrSwuamq0L0y1MSF1MPgG8Go1lvpKQ5UhjUF+KUNTt32lWNL7vu+sK7yEdh24
U2M9T2lMXV0RSwbENKsIvLHNGYxglmoA8dtFqg+jJFnK02kZvVD1dzeUo7ERtCOM1i2iCM7IDtP2
hawlSJhmYWD21RFs/WjMXt7XVTgMXtQb6S/ZQitEQSNhh44Ticcb4EgWMbl8BBo1Atg1E+hGWIuA
v7FTisK+rPWQnGLiSzsZVFkumHGYHGyj6SX4GTFq8lvXyv566GQGbZx+BqGDMp/vI2o/c0errL3I
VUehPiUg7LbBF5htW7vDoqzT3BvIEaUKJV8M119QYJgL1/uSW4dqUXXC88Ba3NB3MRf6qZP9DbA5
AX4mLQ0lCNvURXeKeYnKzh4Si2u/ZqphRIlpBNVNi37Htdx9JezUOhij9cB8KvyiJKaER9aCV/XQ
6WpfFDJhsqC2HfuaTENTBjhfiYCUhr08yQa/iYfPxTmo0IyVdcjkJNQxiOM9xYxWmvTYUfRkueK+
imYyIr+Cy/qqTcjXPSNFwb3X1dx6sLp4prhWsuFxTDObbALKPZrpPbBburqU+L11ERfpshnHOMRK
0rvVNZQfxiJZBybJnxRb++2gWyNijO5b4fW11rZc7QyDjDq6RBNhgzTB/CWNmAN7wDfql7OC2Ls3
5zejLctfwyLU31O5qLeimRlXh2seDQpZcDA+EXpRvUlpRoFLMJWOW1bP8Wsk4HN6Dc18rGROO3wf
iJ/+bhdlBE0CtwgWntlcmOkIGFaLNV4vKqESUEsLRDqjk+A1I6+q+Z6MjiM8MTK6KvUh3mpm2pkb
elbiwurYjNDADe3FW2SkmxucL5T9Qi+r5nWG2nkTLoDbV0x5e+gJceVCgks2NwhELGtn60O2MFzs
9SXQW+tSS4w83MCTqh5NNTccvyCIJvISXdSFP8VDQakoMSntyiYZ7hvIvsnBNlV39kVB49qH+O68
VgXJt4S00UmDAE6C5c2kEPBIdOBKXtYYC2Md7LO3TnPa5rIhau+qEhg4PFOdJnWniWqON6Bp1DWg
nXtBRV1Wv+ncRr9SPQtfcKItP5SSW+8zsRbfQGyq3DvVrL5lkYIqspTJoATqCOiM5DcrTzzCeuMc
hEc0PUKRpQ83pvpwM1TYOYGja/13i2bqjzHFVhqwbU86Lx8LiGrLovywe8syArjL7ltXTdAJpJja
RxysTncAakqnmQHi8JDE2XjPM2ZACWn1VCX+ih7sJlMmOpgO2dS0aXGEPjtUswVaVx5c0isQDW57
sgYJDCr1qr/szMrViHGqxulmMOPJplNnO7EfTkPfXYjS5XKYdYOyL7e0KPJ7Hck+TKGlEY9lHaVA
dAGxghULzCRhkSOBq5wC09T6yxEiaHpjgZK2N03UqnEwdKiNrpMxIjASS6j6qiTEwHsEr4fOLstI
FPKXWF11eIJksFuilUrsQkalplclxt0CPkZl3fWZMnf35UKD1TfbIg6hgArT/mJqSsRMN5pL9UKp
IetfNH1OjKi3xELrdc8cyBGdPJvMElzgjRa3m3bu1Sd7GeEaz8iuSAs07VElEELh+Y4iA0qG7si5
ebYttct+pRkkFg8epDNuBfe18p3aceZdyuaQVWLOzK/kmjl3UGDJYQNKhtgln3TtVVql8srwJMHY
GVYrzNiIR5VWXN4RaBC1Cy7cunC3Sd3aE1r3WExBO0cR+YfpeNECCHmBUBv2vljc5HoBO6XtQmcY
4CPOjsJcaCyrn7KTy08Lxv5tWafJdwIJ7MsoEtrXkBf6p0a7mRDWzgUWyKJjNwEmL/vNHsf+ySCK
AVFiPOSdb6wzCNxDYURmDuGqDTwUwM34uE3nqzFMbnkp2FAyIVpyxoR117Qb8IILsY81Sw5JKBHB
F+Sd11wAYqsCzLklklBXnRa+l4LWE2LIB10U5rwn/m5NuxgzOumEtzzpVcazN6SZlHSZJcMYYxzB
w8YdfY1tmjdotWkNcAFr5ML1hRbLibpzgQ+/1QYmXV4aTcQ84FHpSTxcSQOKbZowygnITBhVOBoi
CoYNT7E9gkufbRf3Sme4asfnAnCel7hherW4OefDeiw2iiUXHrO41L/DFGQaVrKgDHz+02zYJrlr
fRfSyn/bklY3g11RNVulh9lQlOX0bJHqBf4hVMUr6oTukRB3nS+oOQGgz/SWQO4Z6+NPaMvuYSDk
4o3EnPTOBfPKgmEOKOoaq3XzTRVZ2T2h30k57fjauoV6WQDRe+6TsKafKbsaKSSz8t8p+qPfAzHI
vzWzUlmdcvMGZ5ooPWSv7a1VYO/HLFZeM0boXgqnptrFhF8+xq0FO5uoBhVRs6nphxinhb0HdEft
VzAVvso6g/ZcQ1hDt7FV1IABxWq3D0Pb6DdI83LDj9DyFF4XGeqbGKdlDphZAoABsAKtz0hkdlCn
wU09I9H1R8fozUd0yxI1HN6DBAtIEjLMI3DuikmT80gMfCF8MkQafKpVwdQEaqG6Mg2HF1ctOmMd
0cHHxetixPjXreWGpj3MjLbv2wNKRcf04orQp96U2XCT5wnNFyvJ5RNfFDUlOjXVnm271on/mNqQ
LANBd39Cu2oGMyFhcmPYhHJs9amAIlQUjXjqDKYtu4Wd00tjRxm9EyNKH5eEPCNwHjF5DKpCRQde
P7tiUYfsCN33LQeF+cZudn7NoFl8d0hWYBXq1lsHm0vnV9rcap933sZrVVUtr7kIuzv44tETvXUn
9GXPdswbGZyqfqik6eOY9GFKb10T3+Y+WS4LGVv11jJG172obNACXjOGnXZo45AcSYZY2nOdD+Ud
CqYy3wMbmwCS4hgODPxOl1rYj1HQmMWa+imhNHpRWNsHwCoAuzst0S7GZUkyGrGJuIAjRoucpjRe
rzZqwXTyDKd8NHXmYms6RbhzjIG1cdHZHiyqZcktuQtEvkryS17YI+TwnolZIkG1dtuvUSfofrch
YnsPSGZqe23nMuVCNqkkezcEnOUTf6zbQdEs7pe5WGYGuI49PppJHX0tDZc8FCUvwsYjyiP6Wijz
+MuxE6hyRcrWySsIG3L9FNXLZWrm0X3PpA/+7Djaj6RmYxbgGy9vYuZUq0W6msHjkrys45ye+NdO
Fbk3i60RWZDwmhVGr7wYhWIb+0QhJtUvyS++UEbihCCEztYhBSb2RGgZ7MqxmfkDpdWGt4wq+Q1j
ETI+GWaiMTwaa6DTUQowKzjWfv9XBv+X5nxYBj/0LD8/8l/vKY/Hf/I/hbDxN9dRVcMWxMurMAhp
H/2jELacv6k20Uouz7v9j2q3KJsu+v//JYA8qrAfHdoX0Jmttef6z0LYgRAEKwA6pEV4238EbGYo
+29dLepgYWnCgCiurSxxXT/pC0ldb0SiCQfmS6xR8egLUSeOnmA2zTLhRFtHyyrmvGR1+zmexa+5
KKZLS4YkXbQpjpm9mWjyGe0Jn8w2bkl7S80s1X2NUesWBMv6n+vOepNQ4myTIcqxg48MV4qm1mJ2
eARDJcqCdyNntG/sHJvkFs+0c3UKwtHKL2fb0X+QIUU1aLEX7z1jsaPeS/WmtANmUbq+TrJXVWQC
GoRQjb66Ba6hlv5cMTTb8AFrdkTCwNco41YmbPSRhQT0hwbk7Upu237mNOYrWxuQMmMJsX/bC5FW
B9naSIMGdc7YeePATu8Z8S1QC6U15xvHaTPXM0oi1D36DEwD0VjZP6ljoudCGcdlqzZdPvkkfrj3
ppzC32ZPAEFoje1TY5ScDk4q42vTy+iLPukTJJSuzze9obMjGo64V2UlvyYF8k+UC5CosRjlEX4X
oAfOoZL29AMJWfIVZK74HsdF1ftDEk3CV1xRES6hJXEf0IQYyiA1oNFqK5fWXUb9jl59+IWMZPtr
SZGyunnS7JGdDlhb8iT6Rz456+dTN5yb+ojANTrHfYlXLm4GcbsJXDnku6pSNYBiK0NXMhpkl7OS
dZshY0+EM1zRghDmDvknKj3laxAnQHnjI6C3dSWwXrZKzYNzRPiiDCp+hEewLxHpSHRltgJ/JWiB
38kRA1zjyzKC+ogHTo6o4HVJpZCFyQ2X4IgTnleyMEzjVU48QBOEQAF6OBlGlJ/ATUASO0YV/1JX
TnF2RBbPc5zz1RBS6YCSr1hjcUQch1lRCq9tV/QxkWus3eoRiWzaKx45bMDuBsURm7x0i8WeF8SP
w0dY4wNcaL0SX8i4nH7njjkph0qxJYNt/BT5vcyqCgGVyNz7+YhtZnsGhpyQmZcpwyJ2oZmZmhxE
2IQP3dCXIVOBSZ30JwDmVv0KolAkl7O+DA9srgfna2FaBuqmmJmrr9FpnfY1CXkPMJpk5/cKPROP
TC6bXOcMUPMXRQAkYd+jsA/zmcAu4z6ydHkzhGjXPfLXJRihNoMDU1AmJ1ejPo7XWqnbfUBpBVOd
jR9Dbr0vkdO7lVw6kkCUSkAx1AEAJGqLGgrh/wROWJSRmRIDlCTFtqsT+gnFnGj9xSAtKNCqglTG
S/PCnNCyWJKNTCqHq7aEkUqzwbJqX8FuU+DZXgvNRcDb5jNmDfe4dPuHxCVuYrPiVbrD2GTtY3ss
WwmzcN+KUZhGwF5L+QG8Jr11Y5Vit2QPrHAxqYFNxE3fx78XxkRu39AhoFye1sq5OhbRZJ5QUKt0
HBT2B2uhHU0lRXel19W3BnR8DVCkFd+w5VKg15ZFMO5atau6IX9huCx/M/bvDa9KrMVEhbMW+2XH
qJSxz9oEaNd+APjJprl0jDB9s1Sj4Oodewd6QhthkiIXN/WxvVAeWw1I1JxX69iAMKTtzNA9syw5
SPa097UrcEeSQ4h9Fi0fbYz82NIou0Z3fKWk01FNjFE3uWlcpt2oLcHw3+ydSW/cSLqu/8rB2bNA
MoIM8gJncXPUaKUmW9aGsDVwnoIzf/19KFeflrJcNuque9EFNGyLSiYZEd879iqdFy4egKSZ4wzJ
yBtwMi0Yiv8Gp9RllX9y3kAW7BYALtMb+OKHnmpXkVJBvq1lqs6GtNMK6VnZG1sWt3X8BuVYC6rD
gYO/60ldG+vpDfiZgIDI9QIMShrECuMPiIi6jnDdLcgR6kEGurIYTUYsKJFVtqBMQe93BNMlDuBT
+QZEjV4OKOW/AVRTUk/13tMaeQwh6vUX+w3Mcov5uVgALpyxhII3b7jX9IaBmWMDHkbQNthY18fg
ZP4bZgYeh4o/ixvr1RkcFIjdG8IW8HVdUwDlPMZZMDF6UqmlCm/t1yngbJTkE+2To8vZFMfbnXyD
8jpKhG/tN4DPfAP7WrPsvseda5NStqCB8RswGLyBhH4Mtb0iYY53c34DEqe49k7tPqBVF1Qu/dy/
gY7iDYCEClf0dyyw5KBz5lpD2GoVvAGX5BfkD27A5zslls7Hgj+10Z4AqAX0fANA2zcwFG9EdGeQ
oPClJ7MHKIiecosyARTR1zLpTALyp+omLIjVIHTJilCP9K7DHlfm1YSHBp3Vf46QcTudPv8PR0iO
b38fGH540d3H4yN//c/jo+v9wQENWzVHMOn8iPv+8/jokRLOk+b7Lh2bJmdCxAx/Hh8N8w9SxRXZ
4T5Ja0Iu+9z/HiBpJvwD/5Rpe8uo9iNe/B90fnykRV0hHVO5YGuU8fBDlTqikyMnCI1QJ7Q4m7AH
FYWse9dKf2fJ+0hb/nmV5XgqaOqwOf9+pGt0NdgATGG4nTSbWOLtKz/+BuxySdqYv4nT/mCI8vXd
t8ARZwrL4n1w9/Iz/00R/bgmvSkOR3f6hkx5RM0WHh2p4GSEsQWoTUwEUzeh19Fu2czfRiDby7Hg
7Pnra/K1/OWaHmwUvBjsGYaXj5+TGpRwKtlDN5URf7H8qKWuIZxXMGbZ7tdX+tkd5VjqmjBd1Nu+
yQPekadW6cQq9FpjM43N8LksUJyJ0MygU3rKQIvAOhHm0O4mhCunv77yXz4j16MY1la2S/w908/H
z4jIXjiptOttn3g9lK1saREuHcfcpIGN+uzXV/vL88m741iCRjjhIgI4Fvuj09NhQ/PcdunOXldx
0+9yCw/q/8dVuJKiTIcQlOPP1C45Nlni6m0HR3VJ7ji9FZFdbf/ZVRwGPiUpPYYA5aWWy519952J
oqJzJA70NmtRB2NKNna2RWjkr69y/P0sV2FYhQCV7P6mf/TcVyz2TUGL1rZrZ3SBuTXcliJwz6ra
Cva/vtTxl8OlFJexpInvlzH4SCSQCqd1gFGa7TT5xLGGaCSHvP9dLtdPruLZjm/zBTseVLD4eNv0
NGadR5Yk6meysgw4UtL35t/FDv/0Kr5pm/DawvpLzDLKjTIltLbZDgZMVpMntHN03j+zuLvw1ei8
LcmPZ2EHaDh6eSYirTmLUftW1z7Os4AKYmIxjFr+ZnlYfs77xc/1XAIXl8XBNiVuxaMFly9B9xha
TXDXBmMOB6YT2zDTr6H0Aui1VBaHXz8KR+kBfDKfp0BJwBKeWdaFI0aeTliyL8jA2DIxoPCvUXN0
loGawzaTM6zE30KJgXluI2s7RU5D9QM5LWr4bRQVSoDlgXj/4ZXDbrrsjiAv3ILjMKxGqrlXfd5v
h9CWaPobjIsrg57W4rQi6aBKNw7B4QKbWCLt3ZBqn0bUKgu9a+rFw2lvZEP4MiFPyc7srB6by3oE
D3jgLC1bHE1QMGfkM0SgpCLXLO8duGAMU2zrG2Nc3P2AMohx81LO+iRLhurQkLLb7wq6ci/McjGz
wSSPtDzZVXpHjbvMTyIXT8k+xsgQr8cp9qJNn7t2u03azlUbk2Gn2daEYmG2GYbpmfk+mbco6Wf5
EFp1g/gncvP4nI4Mmd4MjtFM500ajuddQr4fySNt3q8xjQzU40zVPH2y0rlMjXNKcFrvAk0C9d0h
SboXZVwyNFHuyoDZOGZ5j/SbsJjYbKqtXzgBqgKZxOcJOfvJJg3BlSs/t9FXdGZzWTidqMgdqlLi
sLw8V/gQlhfXTWOVkFkdaCbBzqLRwMkiqtPLrM1Bi0cXUbQYOvWlUVpiLbBb7ZFuO5oS7iQSHlm6
jXMAmHLLNUWh8lyy31F/NHdpsjFRru5ovGMEKUJhRyT31kwBIrYhUhpplA5eF3umRKgZ1Y2ZK0a1
Zlx+ipmOnt7C9ky497QfbUxauvFBNUHzlLT1ANyRR124dShTfIysxr8BfxCPRkSu9RK7jfJilGnW
EZI4mAN5lTZUUZxYw3jd0HP6tQHDfp1lwf4MofDQ1VJ/i2E4g00eD4FYB6A3DTD26D5ISDnSwQOf
uIZKNupiSR6mt9XwjCvTV9VT2lciOkmolJl3LfR+Rvq/q5CCENh5FtKUBielXB7JoOThJqUzanZi
KhkbehsQxaBP5ZOuXf25KRD87EXvIgWh7qsyCVYMkFlXkUtCjY3TaEPMZ+DQy9nHKfxrlO+NNFGP
bRhXD4wV7heCpqCjDl7vJl557ZtE6F52VCvSq0gtb7GPg3hgGIls/4avzJYb4QyIBlIOR8OKSFv/
M470atjmxpsThiyW5Nwz0Hrt6R6Yi12q086FwPOYhO3UqQGiuoZ5bQgddSXTQIpVBl1K2A+JF/NF
GIWJddlrggyDr6k366swJGuZ7yZ0nwmAYHpuRzwkzdwylnr+MBpU4tT9ozF0DjRNZalrKt4I6MU8
GJP+0g/FbTSUhINFQVBdlaWNvqBqLWB3O6K9aW1ZUX+nuoSeVO0l/l0KIuqcjqJLP0U6l6RsM6nX
uyxDYH8pSH/+asw9ShCrHS3z3DciDFOGdm3KH42WkMkOgk5sImpTL+08t15UXM0eqJIKzgbXtrMl
6Xyado6lW1QXPpzh2kCS14SXdWJZVMTGM62vVmAplIelF1AVY5Of5xYFlQVtZETN2owdca5SVq1t
40Fhbom2AfJNDG/CO0IHfb3uCqN9HeQInTqx1CRbk+oBOlAd1V/0va6nM7RfpILbg6GZ420dPpMm
VZOkYmlTXlJBHn2nwNKi/Lz1IjKSnNF56WSffxZaNuFed7b8OhGF/ZhSK/d5tlrxNZvHWu0DGDwL
1UbuovCPwvEWJ4dF8DitA6fmjNl5700UWPMhSrxXDnkRzmpSSn7NBjF9H4iOuPEi0OyNMIO2BmIY
UeDg56KNGIIZcEQg0bwzBYWzFxCnU4+1BqPRijtsPmHMqOttF+a8PBlvxUCqt4PqyKU99ZUxLYPN
1AQinQQSx9oqd0JVnzp9J056hD4sF3lUf8kahRtNqQHEeKpk+UINEyl6aeZZK6zQ1leH2s+HXKej
v044Z1Sr1LAzDFZhPABxyom3UYlURqdY0uWeZ1lJCPB6/DabQ2OtM7ulLIBou74574Q53RAc5r36
RY1ZKJGcBdYZKQAG0fVZ9d1hDXjGNmDgfpGGe01HrhPCDi/Ki9BfpEQ9O9EW6LLptvhIo4Nv2QBE
wahmUPYUTHw10PnxvWsbI15LL/Zj3o2uo+Ii8TGcloGV3gY88yGwhW30+1iD9646UXb5eYX25yqF
WXf2rVi84FOUddk2iHT9akWx6DeODMudalUcINBGT38wKaO8Fk5F8DFleU/kOcKOGtpLYXHJ0YJk
1vobdktqoYcuMe4WpvgBp0uLR5+cF/hxuxLP4RCr6TQzJ7OgAxK/xgpz4+TsJlkRGlsIk7hAq2tZ
L9Nwlho+NUoOPfZac50nnXVN4VVEPLZL2TCFk3Y7QAAm1Q0YIUFgthk5GNyLMXv1UepMRGqXsoC/
NqaLphO92tmMftc2EWd4GgPfiqBJ3Mk5cWVUffHiEQHgqC1IytqgJ5iiHxsqT5XQF9EkplfZaOFs
uqIr9YUs8sA+MQCZQ6SDWHc3rjaXEB2qp+pzEnPMGy+LeLUn7aozazRc4vmjqbiy2hTONJ/y7NoX
HcnReZsJ97LOhDJWNMYkAcSr1Z8jyAMwRywSXFO2jCIybjvzUisFXFWnQXPPmgM9y/buf0owiJgY
i3r3BSXQsAf1bF6IpYSVzKYsmfYhldO3fZfNCpswuTiXyo9G7PrEq/rIjAbjUct8fuhMNRP1Irvm
JhCxvJL1mDrbedTsLF6UnU5zzz5VuBZuI3RD+nFyJ7NDuS5bHDdBK78gGLOfZpisky7DqbSu6G7/
TLEAEfb0GRtXVTm5zUpRFv4iOchfcQwwv0uR2vUq52dHK6gZAleqQJrfLfogD6Sz1S+c8GS7CkOn
xSpZZwjvAk4ydlg1hBp4XjBvanpJcuRZUtDJGBh3Rm7l1qlvLwGnWlFCDBPef59zb6g3nT3wkjUw
WqdA8tR5jKrl+Jd6kpzk1m9TTsaUjRQ45AjMsIP0hjFzpuw9qeQt7LFLtHYwl8gEtQmt7bkGdLBE
iVtsqqrHFuyLpTPbHfzktNERflQ4O0hob0x4XlXgeYdMscKtOWW51ZYar/QusRx+yRRm4ntuWxTT
jEFjHeiKmY01StfAW0V6mCXNOgmCF1tMhbmZqdG8b+vcu9QyA52tjTrItjJvKGPp5sDGPp6bQXdi
cG6It3xVBIHLPOhdOKPGRs3TU5rIcbYqCHXo/Zw+98iL0MumFOhsHNru562URocNqHMrSkkWxSHm
SE2FUjUaXrseo2b8jEqzam0SVoM6B3e1U5rBS39ww9UsCudrS2bfVTuXPgH+Q8JBbOo0LwB33/hu
mlUtV+h18/uO1HaILwvz6FhbRbMxXbs/qDy0gq0D+NTTMJ6WOz1BQ2FLirNkV0RjVO7MdCYxTNQp
glSmJ2LrB5/KbZrERhsTjKWfah0hsXTtOk84LpPCtUoGyl3Z3ck0Qwjg589UgXTzuq+kfC5jehzX
dW053qr0OEZtaftSauUqA12WJHnJ2kkCaUykZQ1FRiIk2HCX1rW64TzXIeSoi/i+Z0aot6XXiFNZ
kpqBH43q8BUEZ/Gkm15fGKAC5YZsbk0xHTTOC9Ka4oo+9ebBFHq8567lL1QB1PY6TIK5gq6Nqu9z
E+kbNEm0ywRRxDk4zgr/sSyB7lbNpBsk+pPwPzED4T/13RI3+hAnGJG9aaGLbDnCLAWiNa0NPFJx
3/dTfmcq0LeVb9bqc4BN7nkM7NxdpBzEPPUQC6jaWic7hZF1lyjWgc8RszZd2p02nZWMUnVLT1tE
8YFRIx5xjDibkcAExaOl5YAGrhspBZEapfqqsTL/ewaZT91C1iOSKZNuvOf9MlPOOcX4GlG24hDi
MDffXJENlPoxw7HEUuwU7+qa5GahVc5KmY4TAQNGMn2rusHrV8OcdF/n2tMPiko+RE+zPT2Ho0m1
R1R41mVhpeY5KP505yTVIFemQ4PJeduiVdwWfeg9exSPnQk5zw27kd09ds5EK4MdhMEFxT54nCZH
3JFRO1xFrtu5a0sl9SEikxtxHfQA52qm0RPcEvmrj9eWSpe+wYiIwHH8EtHZI1Yx7fQIeUUBt171
jXjqeBKYRmKcKCuFhPNbHKbGlVFm/TNJRD798l3BgbbPE74weHVnm7cxRT3FoIe7qejUXZ8sb2ae
GNGrx9B6O1pdFp01E2ofjuKDZHQhrCbeTG2Z25vJysl9RklTXCfocoOt8gi9xfY/DJiMBxLNizoo
vqfe1Fesay6cbuKUUD6pOekJEVNJX1taBMVEqoUqnpy0Sy24N+1xYnJbc0S/EHIOcRo9fQtUiS7S
8EL/QdBu07Bx4i3caidXOd8nAmcyHCv/bBoUh4gkjudz1yt6EgCCwHsassDUqzqzNFO7lZlnTqVb
c6NQuT0Qix9N5Il60lyxS3Y2bjK/x5LeWzwIbkUOAaEDnnVfzZl7jQhtyvgcjU43pRbG1wqN4Itf
i47DYJl2V0ulSLVjoc6volpPX2e0efdKlPin7XyMXwNd62pLzlX7JNo2fOn6MaUUqpiLduOFRoxh
nKjJ14lbSkROv5hiqsBly9S2vB2QoUdrXZRLdKOgrQ5fdv+oXD/60sEa09aiQ7D2pkAIvDa91rVZ
dfwg3rkdGqxNkPjiokW+Gq9djtvWmopraCy0cf5whlW6GtdeBFe5imKHMwIRAQAXusVjsSUsoJxo
psoRbmYlZDLvboc+1G7oRd7oqelvQTvpGq4tg+15GC2GOFFXxF/0QePwIvMwEDvj5eGwU8R6z58p
8gmbDeyZma3DIYV3LEnjelFMONemiscXw6iSZk3z+BAv9om54ZkPTZwTtNHMqz4mzHld965M1o6e
k8egxiMhk6ZGjOx2ll41tpe4G0hwnyCGiq7sbSkiJFgdEwy/lmqzHMVhHdJIGvuNuHSRS97LJBgK
cddadeDa9ypszXkzdMSrdPGqG73Iu5tbJ9bXYBCRoNq4aJfset19UfVsnlK3FYbsHLr+PqeSqmc0
Rk14AWPJhujlWe2syUNqsXAPdGiNkTWiCJs8AE4CReV4JpPKjbeu25JHUMDe8jbSOv3k2kmWsQG7
0MjxnBR0p0cUByBkX4wDfjyal0Y51Z8Ns16Seqqp/IySVt4mDR0765b6LRoDxyD+Qn4CAUmEzEwX
faLHV9s37Oc2Kdjo7CljBpLe2NBH0DDqw5MmWbrkqVA1nllDQpYM6jZ/nbvpcGhFdGgNC/VtlUf6
gDPcTVdh1/nRPoe8eBg7w0m3JBuSokvIf16ssavg+sr0FMkty4DPPktzbXEaqsytH6yk88wLfy4w
eZcyn1gBGzis7aQsvqmVrZFzkMxCPDhrh7TNmHDWRg0sLRl8qGAmDLzkIk+KoNebGbLZO+3NqNfd
ijYy7HJeF40EezTOkNkYLkLvtcjY9dYl1QAtg2fknQ3V4Os70iG68lNSiNLbUDKTgW2aBpbCs2D2
nO5OR8O4mOLJVsg3cwoOSLNYK7vrYqRr7rwaVdRe6Cnvdbwh1MRrroCNGrNfTXUL4IyDQ4rkoFs1
N9cCp8nwiC7BzT6F1dD2wW6wKfjey8j1UX533L5tFwwaYJOXluqgsSDoweA9IKFIr9ysmOPrqmk9
DAqE3vqo9oXFeNlOhEgYmxaBBNskWe5mnVM+MPcIk7D4odvf9DSWMdS0hS77eB1G8cgH1X6YoO73
BVPb89jxf80dtJPmlplYf8TOk2ThM0aL0VcrJzU0vl0qkeiyRnz2EtmmvhT94LCs1eivtlY3kB4S
2eSV7qeOrvPtSIgD3Q+DAJ10YqkYvvkUBWBNXMdTa677kinhnuUwQTRqzHJqUyKKuqgn8sYuLQ7H
Y27n3QvdhLEC/ZwKwMLWKfMXyHea2jbJmLvq3CqUn52bdp1w16higEBKGm7EU6waS6wLs8cIwrMd
j/XF6IX1cOf0peN2oGkQAYeukCadqr2dOcEaNXcorBU+A6Oju4aU+fiWfatJP7cxS+w6jdw5wqjl
1Mk9QYXERgWi9urzVDtOfDMmI6VZljsKxGeSfIjzsZzmkXkSCTLNbFMAGbDB1lnaE74cWbpi03Gc
o3atrltLnYjSNcRpCtdirwlHzO2HHLHRDZxPSbbN2Ag/i/eho5N0PJ2sZrTmbdu7Y+jt485qjR6V
PFUQgMep0F0AqMzApLK1MJsWIfc0uCy2q7GqMn0xKLQyHI4Np3bTbcib0MxbV+XQ0j84q//oT//b
XjIx/148cI8+sPs2vdcPvP2Lf8tPTVgv5SKStG3Xce338lOJq9Gng9zmn5hLOc6/9AMCAYEHLuCj
THXxW77TnxpC/sG/gRv61w91/5ET8yPVgqbBlzAwiyFzYX6OM1PRgPVSDsD3c16YX5vMaXYdLos7
zmt4ud/dmcNfCf0jyvvHtdDVCj4xh5jjOH6E7LRO16nY0irZQDa78aG3lbcDNuv2HeTFbZqUJGvp
aP6N2f6IG/xxZa6JedVHTWAeMZDeKFDC28i507AuUWejRq+I6//1xztm0H5cRfABPU+Zyj72kls9
QS7oIgSzfx9/6goyfIZaG3eVNPAsVEHT7csRsgKYhQwtJ0u/0CxzHY1d+JtIiCMG+S+/yBGVl8uu
FWnJLxI73i3G8hW76GX6u9TBn95UISUxNFI6aAk+0roscbFLj53Y9kNYbhDhXRhLq+Cvb+pRuQgc
+/KAvrvK0Vc3cFKJvIGHZlgjrts06/LSWMd7tpu9xX8BBocdY8ZKr7M1R+5rOiHX+XeG+TMsJKf/
LM8URxmvCGSs4/P9Esnq8Tq/VwAk9IlhPivEdjTC9AwEOPuEpIFez8Qu/pnYQCrkEhYcKKys5/Cy
H3HzUjRhbres8yD/aJNTtpOobdXm1/f3RzvdO7J1uY5SQiGdUNLnEx4xzWZH8CUmNfYTDZG0ksYU
zdQ0dlPD+B4FxV72XRTtq1jI78Ie/Jma00BU0ElQ/gC8zCX9qW+a4BjOMDDlcKoOKH8LSOe6Tvsa
SxfgqymvKOZOQwTIFbJzyDoE2MzElrOebFs15zqLR6S96E8hZQoiBq+xVC3xI9NkZiABwLJUyWW2
d5lP3JnTJK2cdUqmyicvUteYsi7QlaMup+4a4IYyAsV0G47WbihULzeDh9VMDW2JabSvpbcZ8dBm
J/Hy332Vxo1/EumxSm7J6q/gC4a6BVCr69LfGFXhf8ZcFgRXnWCE3UOVOfQOoIU1IPhwrDzlDO+M
m0NlfcUhhw85ygAttmQIEjtr5JXx2bM8t9xEfjNudFg0yb6VMgbUzr2w2c0kpNlrM9dyP9c+ylcG
UoDMMHCB6YYpybC1BwLAnG4lYKu4PR3zLO9OwtkwLsFtOYKltBw9y3KsrCvyrbp6Tal2a6/GPihh
wejF6bZOZxqXMex3vSf/hjamwc28Z99MRlKglD965yFFf/7GVxPWKEN4qA/Ssc2+CQRD3Vbn/Tzt
inhEy5lSkj0z42AryIemMIi0DK2DrW0YAdedvENNCtahHYS6hglxvzu8I+U6Q2B9QxULR5KBFlVn
FafIwdc4Oed+I4ypeY1GzjQbjllME3rEvUCPcjTcpcQWQEe5wwzVFSmPidaqCcjsKzt7Yv8Eehqs
vv4ay6LN1w1z1l0eGh5d4ygsnowgjD8hXjCCFS8sPGtE46raVioMIddwxn+VfkE1J6dgoiFRj1Sv
KQTtZR3EwVMIjnyI8nmuVwQOhHqNFLu/Gqaq+DJlJst4WIXhVSwEyKGC0rlufBfHvCga3FAqNvrb
sW/rZ0yPcXU6BcMIFlcbmnZi14i+zPUYJJvcROCw8ujAjVbS0tmnFmA7Ber0Whq4+jhb90QOXtu0
FMPuiGn4JEIxwuv0mCq1Tf3bJmQuvceg6J8Cx2JUsOlYD7HXmQ67j0mFWDzliMGNuDevpyjviAZL
dBWs45DyH+AwA191yoN+RfNrTLAYGDQK8UzXK4nrCxo+tcQz7EJvnpeUmV8a0psf4WxIZOEx867o
vQFXAe4aUL2rzHx0fVrbSP2jzheLViVv/KDnvQyg1l5LCI9v7TwhZPHRC5sr7n5yVQTVdM8jlT1H
IY7nDcqSYVxVw4TqVRl1coOhjduUyMC6aVhDrBWtCVWxrrG3ueu5bNzLwMklJ2FXtA9T7+WXVTu1
zibmibnJi7HCbpLq/KUQkUf4byJSnlvoTEzjE0UvBKHVtnsi6yQ/dyyUH2sw/8yhjYmXe+WUVZ1u
LJv4BkKO1Yy5XQ9Njje66zLol6yOMEdOabe2wSQfiTOAsYkspz9Q0ilHEoS8+sU0DbTl2IHiEHTS
Gi8YxTPnIk6ZJVdZNMTTTsVqTnf4YH25HYjcNbe1GzioMXrUKyusFs54TX0YEXNxV05AihR/BJQ3
NI53FjSV1pj8a02g6SK+2MsZz+yFhXf3sz/nHVZr4hduowYwinBOYUbrIO4FtWuWcLJtVCZ6vlz0
9ocZ9ZyNu9nKBOndzRUVcEm1dSysytSNBprzYoV9lLrkrk5OTGrAcFTqbBQnslRVjRGhxQcdurJq
1hhwwfBGP/JvHYUDiK6alr9emIXp7l09EBuF0dLAUp9bY0+nYQgTBYoeDGsYObwsqICidjt6HS3W
JKexAzWqIroV9owEj7Yj2m3npXC32zQ2u5p2eA+jYIqLfmqibLhxdRVj8A4cW5wjJ4iGjUtDccNG
EGXeSSE7jkZiHp3DaA8a84MahbONzDQf1nMR1/XGKvnld7lT2sa51dmOBlQtCbom2tC4TCxd3XPA
DOXWi/r+E84yw91SyZJ5W9PkDmzoOfZNNIOL8C21Yj9aAwwTD+maZMFdOCklXFu8kRlmYrrfs21V
JnZ750JXDBs2TvHFGfF1n9A/Pfo4SAJuGOkf9bhbBvRx3UdVMKx4v5ySwd+Cq0BsFPQkMcTC2Hal
IcyV00GbrCy/TS5ZVqGHPV25p3KyMYLgIrm1VEV+r98Hzm2WpPBpOrALjqZ4ZDZUqfouIp/IoRXR
sjOdXHheP7xWTaqyjc4TAHzKtgtGaiL12r2KUQucZahn5WZZdirgdIQUiFqV/SXic5JBbLsPbVtU
04URGU3JSkZM56KgFxe1oP96JWPVpjsdpPLx7bzzn0H1vy3O338/p/7fHMXC07fiv26/5eW39+Pq
8u/+nFaRPf+BthFGwXyL/1lSe/5Uu5P+w0jqe0rarnKUt6Tw/2tatfgjqTzTd0kjJTpoKZH80y0J
YkimkOdisuTgLBH1/aNp9aMqErEqWvpFa+9wJSKkj0PsdevXvXR6dWvPwD3hhOfZGSYqvJEdnAZJ
2/xGKv02w/z7cMzndN1lKGaYW+yZ7nG1LNSNX+dz2d8BrtEdHPdthmTIAl2k8rLbeIPkBUYYvzNr
KU5KX4b7ZsJLt7FkGJ0lQQ9Z28VOshJeL09FLKYXbIJfgXFD7F6WJW+0nLJH+lPSfRhY8DuJwsYj
wJdPJxzF39CnUaRUJF70EugvxZgaJtCv5e9CQKUf78bT+H/Cl/In8/nHsfHHh3U4Ekgf2ytxEkdj
o2WTSgfS2d6lNuKV2EOKhxn+YdaW85up46O0f7kS6VO4aSzGO1awBd54P0b5rZlpAY59VwCDUikQ
WqeqJoc8UC0OHBlW5XnHqv8bTe3yZL/Tlf64LFiKbTpCmgKV1MfLCjxShKKN+Z2uhbWz404R3uPr
DZVZMNiODQcEc7F22+iiUOMTaoTx7t1L95NbbC8D4scHSuH3XUCCReHLW/bxVzBBOLVEI3Yn6sL+
FNY63o8etkeYr0+l4iNThjBsK5ixXWTO1yas8ak/8OiZaZpu08axt21qDHs30+nXVGITNiqbBs7E
as/s/lVq9sIJ69clwLx98utf/vj5QMGNdQCFsMCI6PMafvzdw7kTggog4zYx0XKE69I4Q933m0fj
+BVfLoJjgAs4i0/h+BXvKa0zFqbzloa9vRu/tHm1573fj8nn/+wEP/xOyyr29zvBLSXMaLn/67TJ
vhXPzfutYPmHP7YC0IA/COfEGOzi3HAXb9OPjcBynD9QZwPIYGr6M1juX/uAww6h8CvwL6SFDYO3
+n+3AfsPgTlp+SOef14l9U9Ay6PKlwX7JOwBQxYJMBbFOMdtVDZpyjpTeXwoOaGcYDspTlzKmDam
nyW3pVlX29zPLASRRbrVA6VTQzWXh2Iskoc5+W0h97Js/Pud/vHbcIZFMu8va8zbJvLOFoIOZWyl
3ycHYvLVQyBLVFi5M2Z3osyCl2HKmoFw7fzSwQC7rDMqvM6n1n52u4Ck1SZICUcLvM6815XAXz+i
fR0J+clg+SoZ06AwjUlUrousGJ7effM/W44W9Oz4VwfHIgEAseoCOH98pQX+cBdkKT5kZgtFVaIr
vNN9WSMYZwQ8eFNUeasaVPO0iPP+htjfMlyLkIkegeAnNiL7vq+88c4ZBbM5l9YvWVQGewKpguvJ
9tNXm7nvyZHRfD81aXWb2uMNPJ7x42X+261L/vRzqOVJBRxX/rJ0vfsKrKhFwRrp+ODaQ3LqkXa9
Bpa3frOBfFwA375oHz8CyK69RD8cFx6jo/Piuh3jQ64NlNXSGtbVWNfnOuHw/Otv5uMy+OelPCFd
nm+2iWNbX5/GfuVRR3Ew4u4166kQagP7sjHAk7Tv3P/6Yj/7XJw1lh2Zwxumxo93j8HKIRFYAsd7
rTwPwf7WjizLA1li+adfX+onX5RP8CNnwTc34bGpj7NWDJiik0NSRPFukGLYzgyPv9lEfnoVx/I4
c7p4z+yjDzTljhmPjFeHLMyTHX9DMz4avwP8/3oVFjO8KmyIC69wbIrERjME42wlBxYotP9d3VEe
kfwumfbo1LI8Cg7/szh9cjgTrjo6MrSjJFsiSnkUiAfcFHYeneAYRj0xIgwKc25gzaxOGTdJD3CR
K0HK6m8aGRes+eMygccV8kRK3DguM8DHByRxoG/dPk0OQ2S/dlWi98Lu6c6NQhIt55jci4Ufb0v1
uzfur6+B4wnuMul3tuex7Xy8sJXmDjFAHl+kaX4muE+ui1Tdz23/zaKP4h+/cyDtZKZyugHgYdj4
eLHSyoCr2jg5YL3+YtbITNJoEe0bLyaH0fWvX4Sf3VLOObZFoqqDX23583crFt7LaGpopz+0OrO2
um/R0mKKWdWED23g4+uLWaLGINSz/M3LYX08fb89UD7eVoJXWS5tvtGjS0edVwzUyRy88TFt+ks5
wa4ASXmJedrlxl0CEmGHSI2LADDY3ObzbTQl3xA/r8YJlXiqNmn3/Ovb8dcliJFg8cFy4uNZP35j
3b6OsLnM0cHPjPjzVJJgr4Ng2iVOoPf/j7P32nEcycJ1n4gAySCD5K280lRS5bKqb4iy9N7z6ffH
PAcbKUpbQs30DDBAd1eIYVasWOs3t4da9Onm75cWVwR0RGNe8DcLp3dTD8RRxwYU7DjXW7zJxgHV
KKQ4dr1DZ4Lqg4VrrxJ9V3sqUCJNgXygLLujcjn88x6gLyzm/T13X1AiOl+IHlqs7XVR5AKQjA9F
gcxaTON1m6RzZU7NDNAaU/gR26HgzsiX54qR6Srx9cLhWb/Y6oDN6ErQ7nAHkCfAd0JKNTLvtg6N
lBdE59R7c37+9Hqbc1iM3GVynvcLDqhvA4BAyDR0Ky/Qfvf4YH3MHcV+AmEfzfBCYcIGQjwxWsdj
mR4VAJ0AqNEj/Pe1J0cFeKZz/RvcD+dTjhCIGI0mjVwLBuGjaGpnK8liVkVb60SxODu2XtV8AjYD
VcGUw3YQI1IzMfoet3+JmGPmeUylYjJXW2i+E1ERkjoLAG2BMgQIWzTfkJnHmjwvZshcROdt23bQ
ObaRkib4Gjq5/6go1VZS0i5XZYXs43pGVCFUniqdayCV40HoSIEdZm00M+589N0Odj0LYoy1gEcE
r8p+Alitfwf0G1A38R17lYJZ/EZrbPgIecJu14NZZU/loCkfrUGrPqYJenSwNepRrmy/qP4W7Qip
6/YkXG5D8ub5OPIXh19drEZIkwp1trh2c6XT1+g5qZta8/CSMSeoB3jFfLo93uWNTUpAGcvSabeR
yC3m3IP6qsp8qN3SKLHlVRNnN3rJvUvrMpYxCjHMptQLS3gZy7S2KIE+aXxVq/2VAclHjl/RNlYB
9tz+Hv3yWM05jjrfWo4g813cj2OYAHaihOqSwx8GK97L4edIf83nvWDrchNl+re4U9ealxw0+zsS
zFuD/YPH004aONbK7GSq5d5J29+1HWB1pd0JNFfnwgLtwUtyrtvNp+BdrA3KLpAdkDxXpmmItxUv
G842BjbYCt25164s7lykEyZFSo3YthiKBYm4N+rGjYseTdwhy7Z2jr3F7Sm/Ngq5EO9YcCyobyzu
bRs5l4ZmXuumXiCf4xzWId2Ye9HhMjuwBSklz1xycp4187q/m7ZmJrg31ti6RiudFQKWyRoUkfYw
Rf30GEmEOKZJpGtUbO/dSde+b37Cg+pgvZz55f9+ZCipprBG0boIdqXr3oQrAO7/Xhy+si1MYh6V
ZH1Wh1gekTTTKrSEqsqNw25ExyeCn8EsIIgEUeb2gi2MNuarBwTVXKDmMSUQAlzcsiIF/Up7p3Ij
5LaRLPL8rQLLYT+xM7cIBMHY0RvnCaP1Ya1ENLXyEHGM3i/xSSzzaCtB5X7R+0Y83P5hV+ZAkoXx
+KaeRhVjsZNGjFQadmpDBmgOW0StaBgWyQh4vO7uxFntylg8VWxue24+5BEWgbYp0ENVK5Ozgfrq
V2WsYvDUPszmdVz1+wC9J/KNKSM6dOps2gVFPcUNNgLn4APviTZYaDdwH+zsFV6kjhavk6f/hnh5
WyhSA0G/YF4r+80z4N2mT0fQ4EOVc7QsHDqd2C6O5hC2d6Zdm3ObxcV7NsxiP1hWoWPdyDBaFdg7
cxT+ixEoWDyaCKJ6it4c/d6CXGY6youlegiP+r2yj2raxUgtDhgqBtb29lZ4u3gWv8kxeBKjk0Ej
hTf4+anLmjHwRs3s3SJXiqcorcuVqIpZ9Q0y8y+pofS6CuiuQTsukbfYOUZWudScYH/XHW33VYzg
or7uEVkLD6GDTvXeSwzonY1McoceclvvAlPRe4D7iRavqcAU7qwqGd6J9wvthrdFBB8FbAmPCZ4Y
S0kRO5sG38eizQ3p5G3Bp0e7bgRdgCicjQ43FEFIwn8ii+KWh77fg9cgYLZvWvQsowQBlxHpk93U
AhCsChuJ/lGnLJUk+mc4Kt3vHsDMBlVwc410r74OTfNv0LSGaxudv8thMz1l3pAd+6h39nZo25s+
qOujotN/HfBA2gD873e31+7yaBEuEXsCpK5zvy1fjYVqtTzP1d5VlVpZI2FYvUoJISFWRXS6PdRl
bHZUMGGUg0BtUZxd3Arl0HaGnKzeVapR7IM6+VNilXT4HwYBtYVWKf8DTHO+FRVRNlWQNYNLDQ9v
KCWw1tQO9TsR6TLzo5JmkRPY1OF06sXnowADzydyhsENZPTNspUdGn0PDSR+sGLw729/0rUlmpt4
vPeQdKVDeT6Y1xtmnObeQJYEo66cunGXxirVVaVM7pzkt0h6fpIdlduGiuo8Go3987GccIyQq4pH
t/LNAkkdOzyWYazv9DLRN12mlA/OGNc/tFDqkJ9xt3y0sWLFur6GU4kjQIqvbRhVcIaNCQDgvrHi
/m8kbLyBb0/Klc2kIfiCiA15DDioxZXQ1xYbjEvYBVBUrFWYHmtZ+fcs7a9EW2oNPLeFoc2Vo2XN
tMScBMA581FWEkAapPO+XGmxAV0dRcDml1VFwWsdGhIVjsLpHkVS1C8NVmM/S0QkQChluvpclEZ3
r3p3ZQdS+IO7Qk2LC3hZiUTxUlQCnQa3n0LtB9Qia6VQkHnJLOhoZI/3qktXyg7O2YCLLR/YcDVr
8CsuJXEVurSDXIahh8DipP8whrQG6EhmB3T2zY98dbFrkkTsJOLndyLWtZWHcUxHfu7yU+8636JQ
wmSNwevk4h7bHCwNwfM2RC3z9v66UrfkezkAcu6NzO/+82GS0Ba67M2JMpMt9h1l543hG/5jHFf2
AUVEY6tbKHJWeaw9REinfkbWNbqzyee7fHEaKa2R+lALRsZvCfxWisrOAGVN7siJXTl9Oj7ncLdX
Y1TEBxpFIwimZtzyHb+qqlPupBrXJhrxH9APIM85aYsjplFXbyLauK4+Jd9Emec7GRviTsR5y5WX
3/h+lMU8I6RPK7lXNDeVY/LsqSg87DS9nv23taZ5mQxJGSXxkhYIo4A4jnWoTo2hSCVqTvYAjYUa
22e/SQx7NaqmjjByVzUbCvVOvlMyvfplAxtsDxbMd/VpUiZdrmATRE9ZiRD7ukTwo9zc2TsXh/MN
IYD0rgkcgQrJIoqaVjAg4a4IFw2JcgcVVNk7QZ26geFrCrCLYgSnCu8UQuigI2FTF+orItTwsorS
9uKd0aKDaIWO9deLK0XdqU2vfIqVTvt6+4cuVxiRNixwwKSgAkm0n2Ue37+WwtCW4xTltQt2wyQ9
FNO+d+rwzlG6HMXiiY9epM54iNwtIkcvU1jWTdW6AhvnDo/UCkrYbJB5+2OWk05VjCcfbSAUHonX
SwWwFLlsu6yq3gWfYD35PDCh8sfOFwVRpaMix/bT7fHe2gbvd67An2xOaEgAkNYkTpzPXpGgIEMW
o7peKaxfDVYrkKQ0y1dWbdp1/jrBzgn4KBkvcH9K2cg8JAIwDWgH/3ctYtoBVY0HFMTaIHy1yrbW
sKTJnH6Va5DJgUK2YQJieEYFIxYiMaAJgdAWpQz/q/m3kasQ6Pegs9PWP6tK85/rtkBMuleQWMkD
UwWsOWGtgfEQ3MJNqFV1uC7yCjxmhDkkDU89rgH7VsA807aohk3QGyMENiqh4boxAxPItymK51Cx
K2jM0VD8uj2F9jLAcX2jAGqbNk1cHN+WAa5tNRU/8Lp18WPEZ4in63Rwelv9YJS/lEAoX8x4grVs
RPJog2WcbZiSfENfIkJP3oicBxXj39+ZRjduFU+tkm7SKES0usI74XXsLA2nod5SHwI4wcWTZonp
GHpaoK6mxmh+4ndflHvLapwDy8vKpL0TuGolq89AK2kj+Ik9qyNVsbqK2qYQz3jdA+X20Il+SGGp
oPWASggVxhGftRUG9j5KPqIzviLVDrbFryNln8amb8PKBEO4lZHePwdTCZo8AP76tZgibcLYlKrF
mhI7CuN11rbFCri/eaLjVzhbqE/Bwwi/t4Sv703bqW8QyQ+dcWrWRmNV06OC9IQOesZovuhxRqml
a+vWXvsVNNJHGzngZ8WfulOe2wBTE1/9jx3WplAoW1jJ0E5VDKuAL4GztwJECWK4N+3e1HuejkXp
58dM73BbifFYXwPhtOFLOkWMqJ+fQewYjGKfZukYHGg+AQCvMLX4qoO6Rsgkh2OwSifxzZMaFGmC
c2XfqSAuQ8u8f6SAsEA5VIWEtghg9ZiGelvorau2stlqmai2QGvF7vY2vTIKZSwasbwngA8a899/
97LHmg70coZmZmUABc74mKNTTeWd6/Yi4+BjGEbyQUjo4Puinw/j5U3aeko7ukldFwdVNpBaFNCp
TRDqe6+2XLQCQHs7+bjDFQwYsRPXd15P82V7HtI4i9x+tCrpq1CKXPwEtEESH7Vsd3KKFNW94jXP
qb9GRF60nZR2L2X+3+3JvejnzZ9NFCCRJ5ElsVuMmTedJRS77FxMllD50G0NCknKHFC/Vxznb9YU
HbITktMRWZP8UEkxbhWv8F7rfEDrbCw+4CNIs7EVbbcdtbFCM7wHKQ6gX0/+yQCVRHD+sXScCFq8
yEBTnE9QnXUqYhwGuPiuQ04Ge6U9Cqd4tVBVQePGL3AQws7cBOJ9Jxect/LF0lCOn69smn5La+bW
p9g6eLJzE4ebZFBw4FKKGnWB9G69bX4jL4aisKfS1QAxS3Fhvmnf7fca+l035NQEKicLsDx2ug4t
hnDqjJUlMogqvoLOGJptwd8Gr/fy37+UUzYjrYQKsXlZkhDdWOcqsBy3DtTy6I96eDKz7thjDVfd
yRmunGyYnChsGzQfsAZdFNNyFFDqsdFGFy5YsOYmQiDQi8M78ePiFcmuYRj65OgjvvWIzye0waqB
UOpPrjc0w9EOdCQkiTZrIm7zMOgBDQV1jLdeo4MQMEcLzBICWf3Mj04zHc9AgMV38u5rv4nXIxtp
jjazkvL5b0oqM9RylMjQUaSrYeWorCB56ZZRmB/iovkbUbnq6mIt+krZjp0f/wBa2RxT6K67wEFC
9nYYuBJ52NzgNOaVIEQvogAM98LuRcbPobeyUoesfcG6rt9SN6PlJ3Dom9pR3dwe9O1PXez0OVUk
CabGbrPpzydBmklUiGLkiQOuZw/94k8sx2Eji7je95PiHSu6kc+GAj2uihKEhinGb4ygsU88mKw9
CD2NlntcPhmRiQI/+qmPoIOUXdVO1rHDLv3X6IT9UQTeTGazk43eacZDpxpfx0lgQEF2iSgH5AHu
WNRQG1r23dT32zDLUmqJ+IhxQLap3cRbhGCTjYYG0rOByeQdm+UrJ57O09ywYTLMiwdLWqptzKJM
rl+Z01an6rHBAxOCU1GlmyB1BsSvSv8QQ8a4swTLrJ2jgXIvbQSJ6hSNr0WsKRsEDePWm9wCVs2z
Bg5ymzWQMRFqslYRxij720t+5cSTa1LhBSnOzn87Fu9imxVMqCepkeoiN9ttMKrJt+AL+n8PYZBR
KSdTUQXEtZTaxq/JwCetYxQMgti+tglERQeTEqn3OL0XhZl5BmfB9xnrOqs7L54h2STIzOtAc72E
u3Qt/aAUgBzL/sEfhu7VdAKCjIfJ4cfcH7R0XSamVe6U2FDLdZJXyv8QU5kxUiVacOhezZZV72+P
Lg+UMVVs1a0mYmo/dWS4pX6vBXdRqQQWS5+PLIUSGGjuZRkoN+1IhFamu7E5RduBVSi2+WQaz2pN
6XGFs1LwSsF0bDegvKNZDM0IviuxXfprWF/0E8Dy1Rs8quoPYkgslPswHHbWqML59p34f7nn+KkO
jaH5iQrjfBHbos6hXjWa1C5UdE6xVeGAe624s+cuTxLldQB2sBJMYO7LXJgXvD1JPJRcSxJGWugC
H3I/dR5DvQmOmGqZyZ3L8+qAlGDnWxoAyPIoceP501hPuis99KLtEP/qHj3Yrcd2X3deck/u/QIu
MC85nev/O+BiZ/H217KyFbqbiXHlW2G0scX0gG7LU1SEmP72uX1oUxHuLa1Mea9Ke5tSm91Tjok3
bZuXH6l2ZBu/N7UHKtvfh9iOtiXdgWMmJ2U3mHdW5DJl4/ei6I94BhUJa5nQ1zquQ+3E79Vq3tmV
rRi7vhni9VAY/7/9yf8TQXx1Ld4NJc4PnUNyMw0U5V3HSJsNxYVpryaTuZH9GOwURNbufNq1Lc3p
xgCOFj8UmEUeDIe9RTkp1d0CjdVjoyg8BbFDvXNwLpOCt5PNCuApoEo5T/C7YA2lNh+wIWaHmaWE
pV1abibjiP+XYVKkV8YaIJjzevuGuLwLaYFwhFRIUzNXbDFopmoIRtqxcPEvkOu+Sf6qhWl/xkTc
+KwJqKs0LqcfXqhYd7722hpacLVQaHjrki2qhkLqI8cMvZ/BLMIDUXvc0OidPhgpIkfOqLd3xrs2
uzZRifNEqdteVv8g7ceBM3SCTqqN15Cdb8Yx7485wl6kHT7avJbZnG5P7pUjwZbhTQFPBpn+JYSp
nBJuBpFMbjiW6kaXlbFFvZDTjEHxnff0lS0KLhHYMQgjBlzWA6EGI9WGFpsbiVLdZ4H1DJi1uPMe
vPI9IHvxu4A9OGOLF2uWiWE2ptMmFx51eSBPCzaTTi/Eyyv/fxjKgb44421pB74h8t4dBsdJYUIX
yuQqja2/2LXWfrVCPX1qotj/91WavXIgI+gkMNbyq+I+wSxHz1QXeYQPHmzcb0VtvOZxKNzb2+FK
zQMfCtqoYDnRkb8o4OBWoxVmKFVXFuq0r5E8O4kAH7LS89Qd5zTY+XaJ/GZidzuzqbKHuo+V4+0f
cWUN+Q2Wbog5Y4EedB5lMq1px5Qb3MWbotiFXd6uehmJPa6M91q5V/Yk6ZrKg0NYNg/rxQ0WFn4j
JXBZtyMbfAS6G1Gnq9Q7EewCM8RFObfHeBai9ELPeA5x77ZKXuZIzs0JB+6XxS+htLOxOipJZubp
D7WaBI9q4/cPOkIAqAdH9SFsIvVDGvn6i1II7TALROyyGEDJ7Zl+K1Kcv7fmCobKw34GAFzkxXYV
2WOtpqo7Om108K0eHzuk/A5hzW0MG2sP2ip8SJL0Vfez7MkaC3OPHm+6Qc3RfFVGoN4N9ygAEIDd
ZY+mn5JV1abJYopFd9Kba9uCxYIxLKhM0QU7n0Qb8fyRsr3qWo1d7ZWiTT92lgHb3/Tu8X+uXDlz
q5HSG9gZuu6LofTJ8CRq5pqbNE24NmklPA9IDH5oJJKT8J60mYClciXoze/bK3LtI7kC8E+ZlYrQ
ljj/SB4ldRB1kwY7A51rNNz/q83exDVE67a3R7ryTuGJyX8o9+tAxtXFMbO9ZkJ9tdbdyS4+5BT2
95qfNj8l6qOfEpFIxBgTNOZpq/ynDbn+BRGZ8SCs8M61cOXWI7Dx1FV1bQ6kiy8eghCLkarTXV+v
+lU0GR+y3pabllrJZsI8Hvl97dPtT1/Y5M5VQxIw+ArAUcBuIWF3PssFpOh48EzhIvxRzSSJIHky
BvhRK7qRGKgS1B7SUEJWs3OYaYipVKa1w6owQ3BWYrCeleZf2oVVgFZGqG+dUXVeEYqXPxWlDZVd
YPkYI2BSRM2mteJsNj0d+nVq1xiQeh3CfitENES0tS1cVBEGcvRvWpuOH/BI6PfT2Cjy2TDr4MEq
KVIgRmqU6xgDlUcv7gFwiikqEWl3zKLehLlnINGg9N0jvKKO7tNUjxDJ1AD9Umyip2IF5YTONHI/
8gU7wa571qwRPfqe5xFeAznk4LU023pYJ6M3KAeMLfQ9GnTZo4ouxC+YXhIDJPKrFxLoCq3Hssj3
0+CE+RpJ8/xVKL2qbzIEMPH0DorutZhQ2YD8Hv32UCQujk3rm1hMDpWD4IZf0GFpnDzaW57n30OA
X9vUIHIwW5srJ8hgLiLtRF8J4G4tXOAvL9ZUaE81Eihfpmxo/xqjipAt7MMNni/p90z1lAHcelF/
0KY8OdzeY1duFp4/wLi4r/FBX54u3BUURfd64eIe4h9pC0IhtGx//8+jzEcY/zVgSBrCf+cbGeE7
3YsUT7hJGdo7W+2irRH4P/9xkJnhjmiapqK3gJHeIlDoTR9ZuWiki6itiqxLMG0qqCZ3XjAXkY9R
LOEAfbNQToG6c/4peNAXlNs0y+0c76/F1fchLiztULYUAW5/z0V0pzU1a+rxX9JsksXzkfoe1EQT
xoqbW7h6tfjoojmNxu6gqw/oDpnwfgOc5Y38HnrpysAkVljk4fbNTbUEcyV0VzF+Eoo7VkiYx2FT
H6yq6Nf4sZLcT+lvxc5t1Lq0+MvtL/7/3v5nFz0Y8xmyAudPn+EFi4hXAutElSmMTza+Uu5cxQl2
dT4lz22thNMmEpNCu1erumc6e9HBrM1iW+AnjLkpRFHDV3uOND6nL0bjOL/SPLK+YjJTvnQICRhr
x8Oi9TPVFMSeihi7wZ3m97LekfTk2zKbUo8nIrYZ20pgc2HV9ZA/lDjZlBh65Gm7IbpaL7FmNe3K
aWWOVzAGKum6ioPuUE0FXiI+jk0QIx0/3CDdFp6k4mBenXL+1mPeZS4FBucDUmjJjwjiHXG7dmqk
hdOwdWNFxq9R8MZjSPv+j6xmdxzZ1PofzZpl5sae6kTTO48BdtR4PUCh0vY4G4yvjdn7Yu0AXfB3
dW0CgCUBGNC+NcVvrL7UvznUXflUR7WOLA2ATQc5hRC+csBj7jhiJmBuYIrWf+I0OaL9GhH9fQ/e
jWjMaDoocdw/4WRjfGrMSeEjw0Qe8JmiZLiSozVtWyf2t1YK5GBVB+YYbKpGtL+7AHINvrydv/U7
XXT4EjiY7tGLCg8amnb+Zspbiid2SRfeytAN9nI926m+8h+aX/FrOitGsDYwpt6+Knqgmme4cTVG
r4Zd1sFa8QIclNsuqL81b3Y4DumWa7dTtEOV3j+WThx/TyqcZ1Zd0YoPgQlFBT3BBFOjAcC5f+fE
XsYGdi9VBxpCrDF1gPMTC9E+k5klwhOLEG60sMbOICzTPco/8Z0s8+11cX5S4GrCGCSsGgS8JZ1R
RW83k60dnwBjIOqN6coP6H3jukRw/FA7PXLpaCMd45xmehBN+kHAo5+mWHu0ahneeWNelCBgMPM8
odxCO5akZZ6Ydw+HViknu6X8cRISLWSe6nifGB5u2EOPrUDdpPfef3OUPf96IFIqhEaqojCOl63G
SOt5k1l1fsL+WVvhEzPtoxiGeJxDXJw6e8QlTapbtWnjjaJ4X8I0GT+mson+3I5YF9enTlXC4P3O
WnCXXwib2Epg21mknyzfyx/tMekeJXYtdxb7yiizKgVpwky7pg9xPr0+CuClrAPDDSmokvOYcgM2
Kr6ze6+OwoVGqRTqiL7k5haVPZH4jYZbpXTsQdhguzR49vb2jF1eLlguzgRcgE9vq3f+LWYwdJNa
xYY71fArArqGIwbt+wzFr23f5RaFVUrcuAU4/8jmBnbJxpTUdmZWN++J84GzMQjTPqz5PN2p1hLA
6Q9/wMHS6Z3xIZZ9DyeWro6FLOCd7OfKWaWoPcPFqesiiGwtjketj8i3l6npeun4dYwbiQsbnmHY
egQPWhzsm7wcj4SUYCON3PkwaNHRkcm+UYI7KdLlOeWHzA64pLWAJpZzIAtE2p3WNN3a69oXc+K1
jO1GpR+iFNrLGp09/8vt5Z6TlPODSlkS8g2sQEo1YGHOZ52bMCrSUJguEP5pja9i+hRag39Mx6R/
ySsbz4oE6m+EjY7P0+P24JdpNmvO0xjoxQxVBOV3PjoeZ9aQIm9OslYVrpqFxaHzx/qlKzKvXU1j
ipOIVb8GRo3REb+tPAGvSbaDHt0rjV07XO9/yWIL8AxXQjtWTDczyRvoxMJY7Y3oePuD36L++XSj
NiPh6MH0Jrtaoj0G4Pd9i1KJW6mpAiwM74NvQkbpD5M74KNZgCtdN6qd+OumaMQ3EgQN95smroDf
62PQIKLn4QHqW0qW7FqkHrOVBFT6jQwBSFuYjBKbAWCmBe4kdYwEYoNb5cgLB4JBEyrfALdjhFXT
mj0kmtbX6xgI6q+hIom5/aVXlpa0mN4vPEGGBkx5vrRlPpBbVbZ0x4F2d14rytGpK+cDO7ndAerV
V/04IKmnd7/8vPkyFvW0rjUdk7XbP+TySPE7SNLn6qoKnX2xxWo977s+L6ULjK064Wfxh8PcH6wg
tR97fUjvDDfvk+UCAyynyUBrENCTOP/s3Iki7Px66ZYpBg6matVPMR6UqI3S+b/9ZdplqIYzDvQZ
CQy6stDGz8cyZww10cpyjVIxfwJW56E+Bict1J0XPccSw1ca5ZsYlfpzh7TkM24Sj03kKL+hWJEi
66lvbn3ds+ONqqee63iOv1ETEYfrTOvGO1CEaxOjg8WYuaOEm2U+hPpqWLT2KN3ewts2oQ69rcET
Qqir7ymqzY+QxRoQUuYX5hv+Z3nIYln0MiyE5cZ9Pu2xJtT2ClXVx7LRgq1eom6URF1/J8W6shhw
F0g2HHY7T9z5+9+lWFkimimyAv9kBmV4AFTCyDhPbhPcfjZjkNELUaN0S+P6njP3ZbEdCRSuTMB2
SLIASVqkH7X0YuKoDE59HZx0NcVzqSvLB55xxSYsdWM1TP20ikfPOYku+i5QV7izFS8P2fwLTDB8
c7ZLxf384zHvMnU1N4NTl8w0b3jz66IK8UWctHTXAuu9M9lXxyO1BmNCeKGjcT5erKaWPyZ2cIpo
+e+FXacHv0yxtqxs9IEmGvG3j9rljpoBNDCSJHeyCTT8fLwAfG/CYzs8qVaEzkGqoEQSHYvByVYj
wEpUcqP6TiC5xE/yTKGWCQ15RptA4zsfswWBXCutFp50bxg+IUiR1whup4nx7GMI12IaiQUtxEMg
uLHe4GPidzkWKkGJWiK2Plg0zcG171fCCIdTM0nxJw16X93gqpe+RKLK7gEHrtxu/GTSFyB+RCZ6
Iec/2dZGelmiiE4oWSubLAz8nR9jJTIlgbJXM8XfFI2tHQqt4tfaXnGMBYLoVS2UT7yT7S2aY+Ig
7dg+hFprbccW/RHNK9qThb79QyPGcQvr2VX9OsacKBL1g1Xb9UGCz3wAV4RD3OzxkvG4/ff9Rv8I
DC9dOgA5y0irY4FbxdgVn4T4CXK9WU1Baq2dYQh3U2De2WxXNjftENC66MiRBr9tjHeRRPdlR1Eg
jE5UR5qtUAfs4Ebnp0PFeD+mwZfbW3veuufBkkcLigGI+lNOohl9vmYJRfNUm+zwBCzNXrVYjz2h
95uusVSs78ziZY7FUMyfQ4eMS2BZVA1CSE96WEUnX3gjkLlO7ocQm7jbH3R1+t6NsijLNX0LhV+v
o1MbOeGBOxrh/gmHmywBgBkU2c//YThq/3MOK+n9LeZPHfrOsjs1OlmjaXwq2wJTxnG01lagOA9Y
eN4rCF8JRRTNJV4rwG3oty1CbdKbQ8bTITrhr2Vu4WQ2Gyy7g32PGvXaHJCFgep5j/l0bZPM/WIw
7G/EucWgFol4C00hOlWQBR/tSvuGEIXcWjZOhP8+nTQMUECaVWjg35xvRypQWadTWj3Z3ogedJ3+
p5faTztpjlgpfbs91pX9SM+G5/ps9ACaYPHiDOquNTUMjk+mVhQ7xPrktkjH7s5+vJKmcSXPwpO8
p0kQ9OWGxMTJC/CAP+lmBNkCzH3zmkFywfYzJlatwE6YR5WUbEMXmVomdlYNDsgIaIPxEgKluN5Q
/7QDPLNp6rGq96ba3OJMimV750y8k7I+Hla35+bKKYKAwRmFPD5rai5C+RB75uRhFHjqKsD7aWi0
u0kPcJZw2mE3QqC8M961tYApBN2DdqUAun2+7gEyP1VpxzERVhZHEppohdBVtLv9VVdGARMOg3uG
AJGKzl/9LrTGHstUImp7Qo3IoBVGLjby0Pr3PYxVI01BeGuUacz5NL0bRaajZuStkZ5wsagfQiXn
iEon3ubqVG7tyr6rxXclJsyDkSbAXmf/LCYvHaoREoefnXqNfkpoFXPSNfgrpRvUvQ06YF8FeX9K
B8NBCR+htChxzB+FPmUbnv0mPCfKtPWYDLuoE9pT1drlB2PynP3t2b8SRWyS47mXRQEWQt/5vPQt
voy+nJ08kzZ+tNXJeRwx69g0Df7Vt4e6stCsMhU/Wk5UH5eAjMY20mhqGCqtIpwjM4VmrCz8w+1R
LkiuJPywH8EREPvfEoTzL4oCb2a6xflJVQsB7FuYDx7b69tUdm+nGSfZNK8fOlOaGKOV+Q4T0fIZ
UVDqHKZZ7oqpsXaWUvypijzcAXfKMApmGbopDo+yS77rkdkgrlhMv3y4b2tDmYI777JrMwXSgB4n
om+kHYvHg9n6yBkCEjtNU52tjHicNjUdiDvrcSElMs8UKTTP1ZlfA37rfKZ8eHlg85zilDVGzHaM
unCPQwL6agrQzmTT4rnyM4gh8G5KvRFfp9EvrFVvGN4POgzaqRv04YuHf/anbJLyJ36udb1zoOmf
clP3fsFz0zOKhi3ctypqtALpEe/eg/vaVM1l7bmW/KZSeP4Nk1OKMszj4iSMPFlr6JdhUlKnzvfb
u+raMPT3Zi1jmIs8PM6H0RqsQBLPCXmsVZgotwnv+jC492qc/5RF3kctmeYlnRCKnur8K94FKZGM
KauVRSeZFygR58VwjEzRrUXk1Htn6v9ijLBrvab6IoYsuQPWuGSpzDi0t7ofel/I/C6ueS3GQhQS
XHaq8LiHtakNX0WAaBWUHrmPhEY/phAqnqtqHjz3KH1uC9nZe2ii0Vri8LnNDJHfEYG9clETm2am
HiQlUDvO4s5r/cYPAkGR0RKD/6OqOQsrAb7q+yg7JV0ppU5bVR2xB16NRvgYlRXGIgIK24pDpHrb
kH/qZ2JpPHOGMIIB0pTD336YKaM4huJBRQqi3us9vIkini8kqHAqHTShgSuiXnK+kBGOVgl8Tp54
tVF9FGUgvyT+XBj0aSUgmoR+Y76x9dbx1hbM5SPozWKP+nOorPsQcs66NL023pVZa/zMPVV7bvi4
nZ4NbL54UPBeb2UbwcDzlFxZ16DGcSOXrQ6mftRjt1MMCDRWodTftTDl70HOs/tVnHfeFnPa6MUe
w9HeFKLsi60GEzneNE40PpstphubLJAD9BvfbjdeTe4HvrxQ5E6Uow61wsZTct1WiG9sJry+eyyj
BA1QnKLVByJhvafuoaerBAGok8S5G+psNVW/bVi6uHePyHfxlFs3kfUBYR+oKD04ismc5K8coZRy
5RlK9blt9DZe6ziP/lArCzciwJgC9bQa23PP6/LvTTLJfouaRHZobARJ1nGNZwucWV8kBOQOv6Bp
GBT1Iexj5EKwAUW7SyN4I4jrWUBDyjQzT01szr7olC1+x1CEyvXo1HQ5I5SEJAJ3AdiYtq7tv6NR
0Di9HVBmz8bzsz4fNarbs1gvlorLjS0Uwwyj3JxOsoxB+RAPkF8s8wILMy20Ezi/kyXX+NQ72V5x
kl79EplqsuvwGAo3gDm0+JEO3lDgg1aJP/oweJ/NrvFaOiSRv66mXHI6xkZtKZwn+n9FN3nNGqpb
/wjTXc3WCUvwMWyrydzCd9S/h3YTpCsMAeBmG6JCEHDUhkd9aKaBBjVmSzv+GLEawdb9QHNk+pqr
CQen7MpCbLxETVwNeSlaQ80YJ3jXhgn+qXmYFTiDFelPA/lSfYPPc6Nvek48ju/O2MOdSGxeZ1ZX
iO9DmNXHBhBFvULaMh33ZtSN3aoyDOoOQ9Lo1RrElL+z8E7ETld0jvl/2Puu5diVK8tfUehp5gEa
eDPR6ofMBFCerKI/LwhaeO/x9bOyjqabBNlEX0m3FQqdW5eHpgwSabZde23HbItOIgJKGRqUio9g
xzGCTLSzfExZJEcWejyVYD8ofS148Qo/D4Fp9IOEpomkBxsU4Amw6iMleBOnxr8DV2Z0JQUtGpyV
lV6thAJhfqqi4ZhIkG6x7D6dACEDZHdEBZqSTuj0qpqZDe2nPoAm1oOwbH3/0St9lL33KEoiVY8y
KLRw6jWBCkLp7QNo9vzgN7Hco+uHJnauOQIa5kxVnl99v8e4iflBCiF9x0EhkB4cgCPOzYgUTReN
salhWSc91YrC2KhydfTqMHdUMB443jQ+i3khLWQNv9jaBgq+kGVGMoWTMX+UfiBhLqtI76ujHkyd
k2tigb5IQPt9f3dfXQUl4oj+QDHDOZndnQGSoAhcOMgfeJ2ywQZCHrKYllBnn6+CbgQcrAlIDwIJ
cxupRi8sHz3uu2ObaGjBrcjPSa4U7Ptb+WSEc14l+PEIKJpAh86rA7wG/C++3LbHHLRCDM4AKhiR
J3DiskoXvC2ueT7uCURLAVHC6iDuj/jZx7XppRpduxN5OGZgz6U4jpONmkNza4yJgWIZAMO/v7XP
gXBEgt9fcOYHRUoOTE87DMdJHSTbQvUctUa/oUosg+kBisiVAOe81TRoxCKI0Olb1fIF5++L+dVA
eAFHB6ADCwQ/H29aNfyorkxrOFpK9pZbWrzPxkmCAhbNhU35OcWG25XhNMMWxX6Bu/7xUjqaMZda
JQzHQZZyV0j1bluhRs+u1H7cypZp0tLvo1OWe9XKx6ApsFstE0ptaSRfbFxe1w22V17BANTdx4EE
liSMIUhNj503waOOYmnFA6QLO/erq3CsnQjQHb/x2cxmHXqca102HMVJ8DexIN8jK20suENfLB8m
E7g+pAsRI5gb3yCcCs0JEcSjpQ+Jq095im6MdeOhf4donr7fr19dC6cCviO6GiHmNbshkL+1Bqjf
xiOvLSShICsXqR88B3DEF/A4nyPzCJvoyBGidQNKroDt+LhCeuylQuCr0rEHXBUukmhkaG0PCyYj
nWW1IQv7qAANKdqwZSTlFHk3oiAJu7AempxGmDGZTIaWX5ZQPz0ZWw8dGWCVRpyOEzj+xksVG3g3
/WnyPO0iCaHCaDX0b8OUx8+Q3e24TXthWqOoFQrOGCY13E9eny3FkbhMmckc8BsgEGsipAeFwOf8
nVujDnmn+KM+Hls/qRwh0H3WIwCHFo9oz2VU+V5Ei7mFMMBX64gE7E+MESJ9s+0vdG0njLEwHq2x
G5nRoUwViX7d9sxuqfTws5pFbBfIHFS3w2kCVObj7SGZqA0wJMdjnQBlDuYoEfaGD/pKYcKP4BF/
SMQ8I7CZ0iXw3BfS3ABKBvlmVJWhTmkmzZFQQj/YNpmOGmx00FMg3VbpYM2LcxUXHn4rRTNXU0Dy
Y8tyVAowZB/vtEQrqc4wRvFooZgEBVHljZIqaDHbo9T5+2P4hRwFGI1X1MCSgCulzLR7m6KMs0gS
7TgBr3DjoVMtiSwTG7gsUUBEOjCyrnMBKX+S6Qn4QKzJGtDnrYgBmClr4/b74XwWcwjrwy+HjgZa
AXPw8cbV0u8gFIzuGOdZjOLVyqJWL/9mWAQIqXnZLYIyPMjAm+O9PyeZbKGFpFxqx0oNYqfvKtyz
DLyL1JjgBO8aacG5/uKuTDj6aMiNImbEymZnxJT9pGzRgvGI5OG4yk3xNknAgPb91H3eojy6BPgU
6vCRQjj7Qe8Of1vUlZhHtX7MKi3bxCi9WLW+ErgG+gK5BmhAFjqaf74ebELEW4HB5gs150r26jKZ
RnXUj4j8SzSVTEBtxT6inZ9Yq6YclxCAn08/Sk2AH0KUGjzc+P5x0YbQB29uh8bSRgsGrChGRrg3
G2FdSvITeAIHVrdW6AZJ/vr9vH6u74LMwfIBIAf+UBWw1o8X1oMGnBUVJhb9lPo3VS2No48+vLbW
CjeY4fpUICXNwtqU98HoIYKowNlFzpE3H63HgxRoCbUi5amGwQWSuCA7miCndbzGUAmqUbMFgfw5
vITxAnMLAgUILORtZ2KyjtEQamgV41gmQmbrqE2hRltHD14Oyi+xR3LB8tC0Gq2urIM2xiYzaj+0
paYQUHNWySzuAYL5fg5Nnk36qJlQdQwhARoOHAJ1nmgFOqnXIlUNTgICX0erLNEzMRlaQAikoukf
88FTj0YJ75ROiMmbTuSDVYaGoSTl4HKr+pjAWM8vEnnSUYsThOYTugm18sZEv5tVFqEDeBBFQHuZ
XhWOZChCv0dgBR2x2ahZzXEsNTSG0jP4cUTUogrNgzUtvQWF87TV9QzdmcF1ZAEQXwIXwPNVk20E
UbyKLKtLHwywt5ScYKGMCZo4JzZiAvmd1aJ8u6uC+ITQb/pi+KHaoEFzn92UlWpFdlaE8smbDMOB
1Z4+imUeVKSfvCFlOm7mFRlpcSJggZkeZCVG56W6GZUzNU21GYq28uxeKqU1QA/RS1hI6Mkc5yhh
pWaqViU4yfRiW7dV9FbCVgOHtOxPd2Uu6xdR2abomjjFyiGVwSTnGgY6loB1eeh80oJHbaCVVwSJ
m/RZR5Mg0Wncl4jjATA0NLacFNpO8L0AEKVC7VvA9ND2lny/H7jAm20HHn7FbgBkCPEZ5eORAlNi
WxpJE54CWatsQTC1vZIazX2tCmDxULpmUxmCYuclUiVTLg0LEdgvL38OCyE7gnzYTJuD8MYAlYYY
nvRRvgkAtsWWinVq9KHO1Y20CoBHp2rvp8yq0cr7+5v/ZKWBPhPGC3DGwKSD5nZ28zoa8DYtcs0n
5AWq/ZAb6KsT6CBcRejF0bzI36MoWFg4gZ9uWYPdCq2K44dENlyzjzMuJDibOFPyKa0C/1o3McUh
ukbZfpWIjpbHnlOgmRTJ4iJ/QcFmuaAszmbEhxXH9eG+oM0mZKkIq//j9ZtKlnqMQD2B4h94rKE1
NcGOZK2/GMxROkgRuixTDxRZCtFVvwXMpdMelFo1a5QPlh3Iyqu83nZ+OvZOl2XqobJ6cPlk6YSO
zAXMFvAHgqkekSvLy5w+8mtAScNgIFLWt76tDboaMTVXrXUMax9G4gRmcyZJWYFqAIRdMxpVQGED
Z4se8whVNlW9sAKf9CWmHkIQ/6DFE5yamRGAIErVVzA6TqDZ04BXsgAzQS0CeGTE0ka7haVt9klf
8nDNOWiD9BwY1mYz7gvgeUYnI+VU6xX8cCBeOXV731yXYn4dV6L8UOa99oBmdvVvDUvxK4NKjuc5
oTDn+Y3E8CvUmYzKSQO9FZNrUaOJ1799f4o+G664CoB3oF7FXCK2O5vP1EqHXi5K5RSOfr4Rraa/
FZQedaM+aASTKTFpnmjKTsLa/oCauzcbNVyDe3jJ7vrkAPFxAKoE9xKWCfJ7H3d2UqhtFPqtcuom
WbrP1C50rAJppKAR/Nvv7/mTHTm71MwEgqGVqmrUKKfURM/HoRBSCntlCe/3WVTAd4VdjKAVWFEB
Sfh4Q6EhiSDaafVTMKIlbyyG6RqQaeVyzCZkK7KmdH1ZQels4XUXeVY0zvc3+TmQBfwLoqlIXwMs
/hn7F6o99L3uqadCHUw7MlM3DKIE7efLLaCcD10mHuqpW+dqddEZS+17vtpW4AxDlh5VzTqysrM5
7npDEJss0E7TNEz7NpaUI6hSg30XN+gun5v9Nk6K7BArYvqjSpKbLA85O2kV/WYzDqAqjn0EsgEw
FKTyPy5DbbXGZKDa5SRWsOqJZPR9Q8DI0VxUeA7Ne8AmSMpsKBRq1qrx1vvtqoGMRWFhX490aopQ
YuVkRU8L68Nn4L0oV3ncDRU/0CUyYEpz0Fcd+4AfA1Z0lNvRdwdR25n+qKwMNVdytCZJxw34WetL
LQb0ooxStM4W4uyx9pVw6TjMjx4qZlBnBY8c8SqYl3NwEXCJYaAjqHrMCrkMGNp8F7EtBzCprbiM
M5rBmIfsBw/GtLMKIUBJd1pWI/VVq7k38V6PDSDdHoF8aiWFTYqZ8BRLr4Z2NYGTh4hqrcM4gLse
ULTRyHaekfQGAT+6sKrQzOO5BAx9h/h8X6E0MKwfTGjRljRKX/QETNTdk9pO6p0lFuGuzCGjiAIK
EovmGUrBaFrxcFLkx8OtqYwNQK1RukXLN40hY5XJBGZbIbMKjoXg5noxDYhhJlmEoAcSikRC8chv
JiDj7g3sBE5YiL2HKO7HTSf6TSb1RRlf+WpcyethAmSDNIEPqr+wM2uZQNzHr10sJ9doy1IjmDXF
zZXctMoKhnfyFEqRCkhuiD42JI0sP6Ciju4hREKPkyUFMJeGGCvaOSBXjYpnwF3mPgWYoPI6jTDW
dkBkFJiHpKFdV0qukoWnNBxCqgjpZCuNFKFLt5fYnl9Zu5FTGSLP3zGpj2OK2OASx8YnBwytM5Bl
AIaBFydAD85sLVCphoD2CPKVgN4NoMReIRVgS/oPtBsASbXucHaPXH9MpeigTZjCvFupw1IN5lz9
YxCA5KNnJuhSUHYwX0lYSoJgIaNy1SNDToccLQ07mN2btEaTzryu9KvYHAYix9JCEPkT2gWWLcKB
58IqqGaI0Y97qGkbzTP01Lia5Msw2dfSRY7kn6m0TPUEJiKkqoJ0NYpOemOhZ9b9GKuAaRfU1/ap
sS4r01YziVjyXZRFrphW9ll+/Z8PtGL1v/8bfn/OCxBI+Oj+9fHXf9+HzzAX87fm3/jb/uNls1dd
FK/ZVVO9vjb7x2L+yg9vxOf/5frssXn88AuYHcMGEdfXajy91hDP54v4rzl/5X/3yT+8nj/leixe
//zH57zNGv5pfphn73uFc0qc/7rJOM2f8/oP/2v7+pqEmf+/v2o2zj/gZ7NxS/8T8BSIs1iAkAGF
z5N+P7uN4xkTgCn4xwh2A5yP1f3/zcYl6U9IgOI9wAMAy8grQUFv0wR//qMgyX9CjgdvAE0QkiUI
HP2WZuPn/mDvVBAQwDJ6hHCGbMAYAfubnTBwp0fJAMfSBVqcaN028ldhtQWDVJqum4rpoEwH/0qG
oLCKXlHiamhWurIF9REZMwWFBJsMujyhaHoHOqAiBD/pSkRjUX1TmehTYOsI3ai0LlhZX3WRqwiu
4K2q2M4MqpW7FLyPkskC3TGiTZWtlX7n6es+sL2WagnTGzcdtgVI2XPHAwvQeJ1WQEbsg61xW1+n
L8Oj9jY8AmugHsb0GEYPo7pOvSW0uf5RSX+aoZl1DFYSkPAHquyagl3/GF+Nu/xH+UPWqXYnvnYB
MZ6kghlP+Y/8R/uaoc1gTKanAfXnV3BLPKcdX8cQKAIcW5K3TMtXfbRto2c9BmS3dKNpXyvIdTkj
ePJicN6stPYhEd5GRArSPiBDdNmPC27zvDvn/JbOMaZ3AU4DXWgUz8ei98Z9UR3NZCWaW024KeRL
VSeH6U04mvftLr2ebuMHxRYSEj+AeajsKMjlrZKKKUUlYHHqwUwMWqAKtRdEwRvfHarLn5vwD1mb
XgJS0dR//uPiMGcG5D9omOrCBpmnav8JNsiSVJh30P3XkwpfrDmIU6CReZIXBvws7mWKIEnRU11x
B7nXWFIU4KTn1qanQZpNS8X0S1ebCem/8Wpzs4OLB9AigvQGcRaUkM97SlbqlPtwvlW3pbo7UvRN
pBGLGA49tWyIeDrhodGQoS6L+UxbEE+wOD+L3PcDmFtcaRJPhZcGqqu6vQ0mNzQ7aYHJI3UCBgyi
3Y+02QF01qBS79p8HF48dL+44SUPsMJKIjRAV5F4U1yhNgJ8vv7koiRJeQo3oKVXPMaTnTfpq39s
kGzRqZ/T+EY4KAZptuGNiEI3A7F9Att8lYh/+UUtyGAQtIzpI8BcUN5EDDvOCSLLcW1HDWk8ql/7
u+YtSJlwI+yjUx8C5UaUjX/pP0yPxcBacLcfetadfJV6Cd15pN1Vt3pCi4TsjIro99Jt/dK58cV4
1299lp5KoickPKGUG9kOUSPXijPALSzplNAcTSoj2gfO9IBkW8DAKRm+BXj2rXjOnovnCnUPPv9f
KYh+eBEPCtQub3+AAVOluEGoGpC7JHaBxazACqOS1iTZD3kbstokPeoREcC7alwPpZ8JBSFgQJKF
KN7yMs/k+69l/mdc5iVpMu9c/PeWJrMcwU9hxlkFQa0nI4zKZes7W6fsBskEFEZ1C9l/7WUVRAJl
SBqjRiuhSpGpoKhLDuPSJWfK4e9xyXmw7edtoj4MgTYg8pC1/nibsSbHJaBiqovAIkUGl17fASZ3
oO1CvmnxQjNz+K++kPyV0kOHETglCE6hE8VsFkM5D2SzLlW389A0XTFzNN8w0NgJ8IKVHA6DUxeD
vzKsWqcK6P4cATEeUumxRqpqNG1OM8jkbEzXoxIUmwBNGqgKhC8YCYPS0UdI3upQFsiT6iZEcuTF
GfPi60FWEzBYNb+1qPm8QO9vZ7ZAWR2jP0kYqa6l0JQGPREHOsFrmkgJmhqTJh31M5aEDMqsA3sX
Ee8RdxnKSygOryOIAhnDPntMUmIAbkmXlO6Xx/T9+Gbr6qeJCB56jG+EZb8G/RrK5xKCLlfRVXVh
3usrcyXfF/ANzIv+qdsPbrUPF1JbS0s+5635J19ybabf/qeXnO+4mesP2+4/DtgcN5gHaSbKAsy8
8rEEyQdKZR7rlgT7pRKhpa01j7//Hltr6V5nmZi/+l7n3MrnY8752WXAzfh/M6lVd0ESTaB0dO/v
RXpxgR7V5OHh5upqISpxXpz54r2/zkyc+Gamdxa/zrjxT80aIDMibjzXXzXrp2JdrVGLZesUBvK6
JgNxBVehHikIbLtdccjI4+OG2YJrb3T8ESnhQ0HuVKKTjBzQWYhYi0a9zLE93w14Ll+qwQzRcF51
c0S1T5B/HmpyjpYTXIJNJaZlTsV1NdEMrDHHYlNeVCJFB0QD5TU3xvr7wMLSWM55s3c2gf87jmVp
w5z17bux/LUb5ku9/W7DnMnL3l1HC3yEIlNsmM4BlbO+qX+soWRyF70mClBhLXFyLc7xLOnWR2Ut
It+mug0bntOBWRfJNcrWNZkpAQtCBn0HhEJjkGilhNRSruMOwUNaMpQzJXCXlkADSyfmvBDvJuAf
fmIWV2wW/f9bV2xOXzcXXXOobK23VheH2CFZSnNXhFtMvZWqMulNoUGMVo1M+Jt3yUxc/u67ZHES
ZnL17zEJXwUQgTcFtxkverI+FWAoKHSYekDEXMZ+5ORH4fTu/gc4YNm9EzHy6tukZjUzLx7osbYV
srq6OiBTTUa22o70fsVWNxFZfS8iAd39Sl7/56DmHcSTtjHByItBiS7StAyKhupHjQxOcK277Ug6
FnT4rd7k23qDg3yv75G5PSJT9IxXFlRYjTj6jaOQW8F5KVfKg8Zaaq08Wq5iAgKDGw/OydGzj7co
gr7U7XGDeMlqjZozajJ9rTN0wlmZLHQbYlB82Q1xL5H2c4Zt4LyCHsUG0xsr7Ndqq6IR2vUlQlOC
Ddv5Nd97TL1syKtA3XXsGnaHCdQJtR8aEuPjY2q+mOw1gbazaUU2oMZzgieo6iffrZ0QnwqQgBvS
50ttT9LdJXCdtmavLWgogxYYh84SYtdOQ8R1Rw38WcUrUEdOQ9fbZXfoMGTrTDsZBx4uk1xxfRe9
NZvWuevosMH9PMf0WWe7h57dHUxyh/AWvbs8pdRVcbmM5GuQVEIZu3d4CozhRNtsbJPg5com4bE3
0UHfVbI5XB2PwFsSYN2Ibm9rmz/uQZJMti/DBUjdnZZWrLYbtm3py60M0Z8ScBqziL5oeB84lO2K
ZbuUdM79tiX7ZA1YLYOCYD2932+jdcVKG9Ghi2C3zXb8wwpWOcG633T3JRjnSZGTno6baBetW0Ay
KTI/pN1EFN2SLmWED6PduFEu+GX5CD3q4es2JgoeMXk5PGiud2GSx9VbS25vxWMIJlkiElLuwDOI
OS7smon39kO8bmyddHa+fqhZy3o2bXrH2GOaBTqQtU/ckYxkldFVj/tbOAmz5PhPsfjuIMys+KIF
zg4laKqrkdpOcKe4gb2zzt2QXOzRd9DJdr3NLg0XVbCbh3ptSxsM0Rkdm7IFq29JUsxrl/5HJMXS
/MwUfdWUZYMibz4/fFN5e+Oit/dghyQl/SGxiVkkpZvHcUdtxcUZyIjo+Je7zebquDA9y0JrZub/
Elq/hNa/ptCa2Y6/56Fckg+zAOzvKT9BfPeFVYO0Ftr1cJrJT3h1QW28KQBTCXRTxSomulw/1nbn
dE5rt/bkTPie3g7O4CD3RPlz46aElkTXPPzMM1L8OYACnfwxW0uO5JibiclUYpoj2wFN7dgO7YgJ
drcyTt2qWwlUZzBomIXvISxq7YiMj9xSo3Ky25YNVCe7ltmdrW06+9FnFjNtrklBYLLubeFqhBYF
xMrp8deCpgx5GvjssBgSWDWQpoeIBOTmUaGPBf7OXXwYDe5rSs3LHNrxFLuXJ5U1MIw6csrpTm5J
vLMO5bPiTnQHTZuR3eXu7kFHUCAgqwTmw21OLDKdtTbU9Mv2FtRdBPEMg8ACHKlGji154fPxxgd0
9Qb1jed7PM+NipeXl4RGGwqsmOM7iZvCeFXJ6LROYfNpAbzwpmSjozspK1xuFKCshiXu93ob67mw
1jNTPjSHIPOrHJF/rF6L2WupiS++8gpUOV/Jbcd4hpMvo7rp7WKdrU23WA9stBUHvPK2jCBKASs8
tNH1yPHtwInwW4b4emoHLMaCK8xwAiw//1vpopsighmRE9o1TfA8Xu3kNLSnVerGeHZYxXv4vGj6
Il6kOUwa0ZlggoI3ZTfeo9cq/lcvJLeye6deT/bIYOl7tkxkZ7ABdYc1XcAGw83gIWFUoe3hNkCA
6Iw2rDdmwOIu7Zam29JWLnRXckQEgpJ15xQMXS9ggWvY9iZWJncaKq8KSjPgaexgRcprcT0dlGO+
K9fyrnFpYPsMyE8akQnDkTbZKiQE5rldupmT2k6/bg7NQXRElm3wSfsjQ9UQDTZox0VBko8tzE3P
hok0gSEJw5CGtx1+T+ycDfjEDtlkgJ+pin3c2A2mYou4EwxQ2c1t09bxZeCGYLTzw4PAwMrYWbvQ
WVm0I/r1eNE6JFz7awoiGTdY2j6LomIWsPolKv5pRQXqpb4XFXNn12tVIQ5NiIrOqSEoalt3Owj8
wfGOw18Ug4ezJENG8Ge0e8/l8kFioj3iBHquSEegJDIWOakr0OcODis2rb0OFZrf13AHWjbZKQux
nw0cwoQm7oZl+2bfr/X7AftZJR7isNNmvADsgOFU+HbmAEjN/Quc3pEi+Y+PVC9EcpDvg1NDk421
btzGxeFzFBfoqzU6+q6R1Kfm+eRA2tnfi1QQFyzM08wXqroIBZd9pboKQgL8RLcUnvy+p1w9trb2
PDkdK6AWJ0e7T9YTpJIKCakwLif5Q6cS0WnrJgw4XkhM1U5Y7UZOgHnz8bMPSenbHgOcHN99O3f9
TWgnTu2WrvTEZW8MyZpBvkYsd4Mr/r4U6BT+2vAYQvkCUsfKPd4H2Ss98U+QVpFT4v0Bw9rYKfWY
gAnvtqnLX/XzlfUrf0WOR+Dwf/1N4oQb9Hty8R1XDO2S1m6KcYdYl8RBb2z8G2NksZ3ahYMx4R4z
aAHw6WMEXOp7LMB9pC6+9qnL74dHLvxNxKZVzsfj8O8YJ+4kx6v4lc9fF1xP8PdB2B66VQqRy8Wu
AQPCQEAhpJfxOoXNsEOHM9gPCbGO2qZeJ6fopN7na4hv6NbmUF9Lm54NDvjO3PZs5Azw7LkxA6AS
k1jrZlgFlQY0hpZrbWgMyG9Qjbv5WUbnrDlMNqQ75dpFxnr5K74fB6yBiFPi2QVtaEVFBgKqk0Yl
JBRiFtjCZejEDtrX2wwUzjBOBCZAvXPVVUIhVI5nj6vE9aHSRmdkKZ5rHEQSfhpYOF8OV9WBy+MU
4B6BEkAJ6GlkEt2ZTvGmwbDwaLAHDxkbiXaJ3O7GZ1c5UD8u2gTSzDVPkRsyqHkPes2jMEpGnC0b
TYqohplESsZCFCinwt5wNWq55bre1TvDvdqXUJUV1Ni+hw6VMfCKxuxecjTcdI0Jqu0C256fL9C0
AfwUOwr1AYTarrbWuie3/A5NTAyGjOGzVbtCPhcqt8UBwWhZZbcsR2irsI0jahdwbcsmUH0dIQai
BhO9WXnQ87DLVgiFr+u1sql3kivfq8/6c83GZx87s2bxztx1qzX86pxO3NEmMoX5lZItQjlsPzn3
TmcLeywtLE/fVdzwUtgMbmLTN7Bo0be3hB5fkE6nVzeHx4jc3PTkBVafhwWj7Sq60Q9sy609iUzk
xEMsNbnmVynxQ45rWTAPwaqIC7683FqriiEMwvg2K+1+ZV36WGETM1XCnh6xtfiSaszEyysH8Sa3
X+XbHAvDZSGfLQ9LU2IfjATFtQS7g+0AvEJ4r3eUTbDaYCW5OZ5j+nvKNxOy5dhCHo0ojGVsB3RC
hnCd7BJ2JjXcfG24EiZO2ej3AkJDmYvbogeZaXTExOxosOLhPWJbrq3Y6YV/8ZbbMYwID3s/wwO4
NtwCF9QK/mphCQ2m2wE+RlgIWWhn+Ms8L/bOI5mHdNQCfRm7oUae5BytK2357JPwA8stVH4okEE5
+yfDPfc9+IHOD1A+jr9Cz1YH7e+uNUdi6Ha9kyBg24O/NfB7sxZtJST+SqX87Op0z81UbVc4TxJp
byDFWHZxtlQh1bgcg8XqZE68aV10LoEsjo/jTetWV2DV3NcuOsThb1waQhJv0XJxxSVzBAmcQ1dx
WQfLF7HNmKME8YCbYYE972I4ylfyVbhrH6SDto93/lo7dHe5OxAB77JsHiJFZPXSgm/AZSGXwxLB
2LiUhWaI3RjnVocs/PnZAn7zdyqp4DGpsGGxbVa+Y+KQ8VXiAUbY1lvJHmhw2zt4FcK5Hd7TX3ZU
Xw9bSGY3ufJtPsZmhYAtQ+CusWHBZjc+S2BjIy59199VbstK2J0h5FuMz8cusCPXhHiJcIhHKO0J
u+mxohRmdYXtiXXCCgZu/ZTAqSmYfIQfh/PPXaDIldaIhmIXIlzKrVt87xy+0hVCrVx1ctHMo+v8
J4QZofJLAHkqBGPhnWIjwmZww4sRMU4Bn5i5KPHFp5wfNrgsIZt4WBWyC5MRYFdLiI+3MKtFSFjL
7eFuFW8HYCEdY8eDtMZZjPmw3fEUkwmae+P8jA63xFuEWAfMGn/7YE/wFSz4HArhR5gfVwsC24Kb
6mNGEsw5COsu0zuIubVHU7gzWCvshBSijTu8cDyBGOUJjAafz92ddi0SCgmO42ScVdF5ZlYCPtJ4
6LfCOsBhPj+cZNO5DbXW2UEEWDK77TbaHsvFg+4keBSOUOS2d6UjOYCtdPCYucbXeSuagKv+VKgD
Ke5iDIE7EdrBZAq+uHKNb7y1cIJi3qY33WrYcsXMNxz/BFAY4RO5UQGjxMlYuOLO4IRD9ATPu17X
KH8ICfQQHnw1Ight2dnJjmE/840cwijo3QAuIIwOTEG6QwHkReGuQiejNHltEag2sbotEiEl1s9i
IbZy46LrQEnoC/YxJojPtnoC7QjmmXvI5R2fbWhFODvY69dcDQnX/LX8ryZF+0b8rK0jVz5xzcm9
wcCFGwVvEK+m2HYLBuGijz2vwP/lY//ysf+zwENacidm4XpUTaIMs0c0LoLxyxVHDSPvkYtJeb8E
ylx2Xvho3gEAfjkvv5yXX87LL+fll/My/F8U1X5RoMcjoN+5LrPMjiSkqW9x8Q2oAWLSa9eATbxQ
BLh0jRlA6K+6xrITNksV/HLCfjlhv5ww2F2/nLB/vBO2aEXPElV/kxVtLMjjeYmGKJZxag3IlIDV
7Zz3KNY8cZ7tlAueWOXIMeQfCYIVyO5q5xxiAd/UQNx4YqotI4+hIdY0IQ7D49s/o0bA6Zns+ZXH
ZWP6mltEfLmbNghvo17S1tweYQM0CaADQI858wF/4wEZHvP4GWfdcv94Cfe1eKezXMc/750upr/O
mfR3ntG/aPoLtJFfGTxg/uOcTKAdnEPI+6oDT03X8M2PaB3idTzmdnv7cjvSJwRVc4AfbvGHgiGa
vgVMsMe/Cg+t83gf4lDriT2dJnJR4qU1RVD9WiAXgBJssovsonbNy+ZOvlQOyn44qteFXSCgXQI5
YiBdVSO0RC4vL59B30UuEdVMyCVCUdNm2ohrYFI3k1syDaH+1skRHQ0ciebrEWDWknFIyADnOnAI
3t2RafOQEOP49nYVkCukATBWgb2E7PiGHICCe4iR2ENfDXrLYZuCs73dIvC9a4lHX14iCuwHMn+I
/t9W7BapDcQFNX7DgHACFdLy7/wZfvfHW8zFeY7wyegNcH4FBxUcX77PTH4dRX+3MjPfPgljKzbj
VgVWmT+2SPnQH709sJzcG8S5RiHOHTrKktNArs+17C7Ay8TeEeBfdkDQ3KBGxkZfDYYuLISn7Tok
V5wMyavIDpGYwL1EiLnevgBqM55n7Q3Yl8h+W+rDw6ldPhvV7+5kZlQP6LOsDTLyAfqP4t57Bcza
7TfGVfioH8ETdhwu0SUnI0PAeANunYoWAWe2MBFjb16hOFBFH4aIV9MMT/mzjiQfE4DFRls2DxVe
FIWD8lG3u550D9+vgMJhnp+cgXfjnhnqVluDc9bD2QBPb4g87StPgab0WULOiPkk3KMHz03qpE5i
Cyy+iq+CPbrMInMXIiPEY9ocH/z9mM4Fdt+NaWbWo2+KqsQFz60gQ6VSZKKQClGcZmcCx8XzeQDE
kHp1xprQBmX8kp0DCSTd9c4G2CVUTCGziSxgfU7KKNjzEYYKTAxyRD1SmMkeOSNYTZmrPaBEdQF5
DC6ghTnlz7+TyxHIjY1QwPh5tsDEeHmSFnmDPYf8jEjZ8uwAzw9lAC71tn/i8KUOmTjvFrkf4NGa
C45Gq28SfOfpbZ5k9pB+5ul0Dmfi6W8Osuf7PaQpsu9uVdi+ypSjf11Z21JlJejKEXgeVxHg1zUy
mDULdwOidI/6xWSvOOTHpAXUPRK/WEUTidMaeb/OOafTEITmI07WwxmWZLEY+DX1guMVOlvZiDAR
MiSK3wq33768ePbb283uNXVPl1lMsuz/sfdd25FjV5a/oh9ArevgXmatAcIyGAQ9mXzBSmYm4b3H
1/e+UaXOCAQVmGxVj0ozLVNSJSUeXHfsPmdbeH/QUcECf/HxBh8+zEUFhJrMjsuct7T78q/gYUd9
DrOht81G/r2sAslcOcqLSK6Xh3oySrb/5PVikxFvjUgDd+C48olFDhgE9Otu5PZ2T3xTWLJ6Fli+
HUCVQPFeXUFjPOT2YOX2E7GeksXT00O2SFaHFUIn3n3/nqL3TmrRy+/gcw/x59s8NGge3SPSp0HL
G3xocR87QoPXBaTZul1nEgW2LnFI4zV7mRE6Zy0PHWJHUv/HWv7fspaz92EC2f9T7sOcMmaTZP+/
7rXMqd0DMvDo4v6P2v1rqd2Jh/QXs+pzjhL7FzhKc04nmzhKfxWnc87tn46t/eu6/fqnbj+GjMuJ
YioaEybaUc0KD0NH4OoZd28tkDtO1m+2TvpQ7ekGIO/FDyAplrH1I9p78OSAPVg0T4DR28EV3ItN
cgVsjwWwD8K7b72tritgyTCzaq2txn2GTExoAajX7qMDriK1ZZeB/2TC8w4i27/L1yD7Ce/KwrqL
EemhWXPGlZ1d3iQ++zdb3oEI5CzQwKh2SjFEGcxYshXhyGIYSZUEmNaKZtnBTh8bQGTEi754la65
xML2CzjjdvmI8AMBSLSJdtoBK1rYzV7iQMOVbBMBb6QGVhML1JGxxO3J5oFF6ABktUr2JkJ+CTlq
UCGXgEtAeWyOM8Xw8jW4M62MWp22VunKbJaXHbnZxU28hX+rxfFPkd9HJzd5dwOJvJRhiu4aaQLV
2t09I6/x/Io4Gtg7gizIen0rkHFp7UN28nZ9e5ejXYbaiEdmwglpti7dockTKVxMMopVfImz2l49
XD7D2WVObOZ/4zJVuaOX1jmxfyrPAq0pkaoplhJLGt2MSNKsAmivd5l8ed/eMOvrl+u1h/7R4Gp7
g5QNptPgJ847wI74n2U2cmgyrTAs3/i62opVcsuutY22MzbJg1db2eby7skvuvTFE+sIBns9M3p8
MWbbrnZI6F3+9QcywEu/fxLm16A+y5gO7VGCThfNQIMdPb/LZjJ6LWyC/0yBwFQ3EqEpkejxgm5W
dCdh4zKC91f+4r7CeOyPEl35yFh019ymUA6uxe34flyWFsBpVtst3fvLHz6zL+Y0/u01ovgj9iW5
+4LWsbu5APtzq/HzcU4ZBPKi92teQMCuRhcxuCgWmJZlZ8jtIYWqWI/yZoyIvd+RV11trTU62VL8
gbp6By+K9QP/+nGLWTdPpfUlh09bWvhKNLTJDKGPKPyqtO5hC9Hg9IA83gconQDL+5g5XS534cLp
TkmvlHxUQuJjEdAqAz7+1bReCySAZbb4bS//pF2AhQj6XTZBXX+Rh6esS2tx+bDm3p05UeN//Xc3
pc/41Xc3d30nCrf506/vROn+e17fibr+77q+M9ZxypH3S9ZxTgEfMllH7ttfRgGzz3cFhSgdpDmS
6gW65+jD00ihlap1Yv3uoz2pWmcY3INk4wt0nf0AF+UJ+m6BXgpZpJrpXKBEKoxzxfZT+KRAGo81
yxTeo782sYubEB1FI3phh+X+MNnLSZZ8kwJsL+H8JpqpegybAs7zQUUj1PuufPDAm1xY4NADBeGi
QE+X1PCYqcE37cL9Akj66uYGZOQ2W3yEWAVIx3cE5V8MWkZXTrbg9gPBfx22/Vq2GoVI2AcrsgHT
iAWuVnT8PMhEa7hkmwjxT7IKlwkg1vghuj8YHGi2IAu2+Cr96AI/uKxsMXdzZnMmEcFQBJhC6eJk
Fjo6qQc000iNv8tgega4lfJvCVT//o0cumlkbw26jfEnuvX69yqW7MLu0VvOV9JGZJbsDXgz8f8s
8MfSa5KdOLIfUf62t8LCz37/p38r/zeYH4yg8BEtYADxS5h/jmIGSoZLhuKgYaHb0O7R3iWr7Bi5
Jf8ecH90JKEtXEfHQHtosAAlGH6yTC1z/Tt6n15RGKge82gub9k/sE8/r9PEPiUeTZoswnUiiJIK
692ztoV9/wjGE+kaVla6WMk/kHckWabbt7eXYfHCbUyuy+H0fP36HRNsYMND6/vdx1WAW5/bPi5D
spg729mLLz3co1f3/9PF/3RslGH8PMWJUS1KN23zBKd4cOdlpkL+Ux6adN/C1eP2ET1E6CVCA/nB
6Q9wvo/v7yAAtu4+np8xeuDHDwOznyLEw+5Wenjop72++vj4QC/hw8b+UFCOlYd7xSz5nu0HtOgF
aNHJ0YeXrtHgJuu14dWDvxysGZ03u7qJRf/3Wt280prY+v9RWrNKaxIa/suU1qynMIkx/1RP4VNH
26SEgtCGMhByn+pL19WCeOhhC2GlKjx3DyE8rFUGlXD1VVuBv/ZqRkd/OnLWOBI5WW7AlFoLGUT6
Ov3eEwNTKYwSBCz1u/DRftrSdp2EtFxEUZKswMZn9YJi1KiILHBAvXYdBu0XSVrZCslvk5a9535h
t+lQrlU9qiyza8ncF3/qMPz8YjFx5ZIwilS3guLEJJIWfbiA5Ph2vuXWsEd+sEZj7ybHGJCnrxKU
cHXjYT7/jAU+ZPnPHLqjT5g4dEmpg4Ra4BMQWEsVfe8tZaOcHGcXW3IsjOwb9IATuoN39fARAwtx
2Qdg0iu69AUTrynpmyryC3zBXkbH3+/2ciCis8JMv1pOtXm6Cq27GZFz+z51O/78fT9MMr+06ok/
UeVN3SkKVk1XBTw54MIKG7kvpDoKwAqK9Yj3IgcjYJJPa3WLG/TxSdcwse5SoAmCBQASwwZHIr1f
FWl/ZDkAUvp4vrxTn+u6o+sxMe290SoKS/GZz7DW79LDhFcGtxMpDenSvi7WrY15RLl1K4csfhMY
LCTHNq5vShmHyMbuzeZRegLy0zuZj7HRiP78/PHwcflLZy+yPPMjB+3Pv8izRzqxpP+iI51Tk5K1
7Hij/vVqcu61TvR64kW8i3LcwcTa315vLt+bmV8+xTb/2i8/EE1ceOUHfMTRpQx7rhK3g0nCa6nw
gCnGlGAwiR3tw5faupZd8IEd32SAVDUYOYb5Ghj3lVs3GM4gEU/fZcXhy/Lyiufe9BT5+69703TG
iZgOkf8znIgZa3TYvKMT+xOs0ewlmejYZAw0PS/lJSE2Rol5APLCW4IFqGw5+lbaBMV66xeI+dcq
QHQDEiDRyr0BFnENLOMDevPtGc9k9pum2vSv8E0T/fpnPqY/6Chvf3/LE/7Lyd/+r//dVHX5NQ6+
pn+zmvLH1+Zv2cffHuqvdQB2+2/VvwH1pVQB/5j68iYra/9Hmf5t/7XEIr9+xn0pf8Pv3JdUaL+B
eRo+gwEGZh2E9X/nvqRC/IY/AmENqDHBdKviUv1BfsnIb6oK/m9CKCguNTBm/if5JRW/UcoYmMlA
/S40YYhf4b6caBT8frC5gyyHUjC5gQVzYksouJSz3lX720gp+YIo9E2PCjDBpEQHG3Q62n6JstrR
bv1xRY45DaUrd2QEIFNnGniWDaZSVaNTfZtXhp5yEAPfjm3TrgIC9ky/ANXmZSlT4m8phgsDBsUA
n7OJf5/adZqHcZcw2t6W1E+v/TDZjH7YL+JRsEWo9K3lV8zbR1207VPjQYtzbz3zBWeby1SDSkZh
yiW99aEqdqQ7M6NthnEcylsjq0HKm0fmqstVdUXMFqMtKzW6ShKCPKzvAXdctGyrRCBU45kZbyJa
YpSwVg67xufRntbU23lt7r1zrfVndmrqKhLCJPcx47ouSVBB5Xe6U2T0RahRkd6GPPVXWhrChU49
Zd2liboZ2dgi2hsrAYKC4iZQALsnY/6F+n5oJ2L8XoMy91vKan4TkrK4Sty43/tuaG5ipjcrcIjz
de4Z4QrcxvlGkOa204bulXJwrBmqOeAYaGtHNUnftLB/mDmCSeERSzMotv9AMQ5Gb20SUabJoAwt
F/Gtakbiqkhpb+ujGlyTzqtss4yJ3YiyuxHgbV766UBWqQnihcsfIR3Ik/uOIauYaC/AKc2YCUbb
0+3NKq0DR30Y3XZpzXZxrL6EoO1e8k5rVoPumKOHSrVWzk1vPH8AqmFCe5gEnLtCUr+fyq2JWbVa
mni3nT749mjQl9hvMBIoVJWFG1bmJqj9B91VUU3womqhlK1iXV75NJZFg5AJ3ScJuaDnTENM3mBK
zSwNtdR0QFpVrXVPAZa+GPV7Lw26pQH68zUdHoQXOhUbUK8As2oVlO6KNgypfVCl7CJe+CujjYe7
qDQ2fpCsWapgwFxNX+uY2TVmIOmjOdNvfaagVBBaopzEhOQBV8nEsEa1yLteYaZTBqb+MKhdu6yH
wp3xO6nc/5N7gd9ucOyPIVRK9Klrxfos8zLdGJ0gTLa91yjrnuKSAmtkNZEarmhd9l95Lt6DBgOG
Rm2wksbQZ5TxNPwhRKMQbejyfLikTTu9JUpU+mmbjcxJuUtu3Aazy3nsvra1iVYsNwfjZMHB6s1A
i6VZIWnfVbXQ/EWT6wYuThFlX1R171dml9l0dLtmSUAFvS2NENP7/TbvN35dSFsiyrexKfmPyzds
6hLLzzd0yTNPDRgyok8cMy8TmlpGJnH8RL0ulcD7UnHcrRB86hgdRYcWcMDGDPegYsn2eiB01+r7
1t3qrUr4SvgRSOgHn76pnVbtAcNwMauJD94+dck4Zw8msRW+lXGV6kRF9xyI1KdjzpjZR0mVtrXD
w6S4Z6par7vC1eHWRnSlKB4G37apvkuHvH9Ksryy3IRmSG60BlRtEbaVHYkULKt5EtaOovNi5aep
2f7+aH/Jhft/k9Fccjz/Y7du9eP7j/Jr/eP7wVf9UUmv9bAP6Y8q+HrMjC5/zx/OncZ/Iyg6G1zA
tphcDgv9ndgcdLi/CZhUg8EJkQ4cXv8fzh0lvxFQY3HT1EDHSNBI+dO5w0+kxiGg+oNu0FFS/TvB
+x+O1e/O9uezKab+B5qpJKu6IAyazDiQq59kNniYJWaeRntSgYLDqJdepFgtSa04YZZnPh7t1h/S
L7l1B2l4ihoFaS6DXjtVJGMwUGUI22ifKe2mbPhSkOtflAAbRoWKZm4NCGFBJ4a0b4sib9JE7KGp
mO0nHdh4wWY4oxHPdk1nqokzpXiqpjjL1CeGrrSqEdf7XI1zK2pUsSzKpFl3Te4vizHLbaOgYsbk
nBkD6RPDYzV1Q0rmU0R8HaRBnhlmta/0RrmmbvqR6wPmD2amsS3TDmMzqcDYQHhqi2HMJe2Ib/R2
2mq/mgE/eOdESO42hASCTIEgJuOdYta83NdpYKyyEahal5f0VYl0b+N2NcYGxkysRAAa4dFUUHfX
U3dZtVVrF6Sl276PouUQ82inq65utQHjy3Qo8o3Xt69ZKrJFk3XVIi0aY00TtUVtVBPtTqOle+8q
fuhbws8w2jfp6V0cmu7MJTrckmOze9hpoQoNLhkexiFteeSVj41iMjhi0PZZveBu2dmqxsAn6dXe
KuxzfpeQHiiSJuyWKi6DTdrCddyQY1wsC4alzoZHtzGy17IQw62bRPVC6zVwz2VtvY07Q5uxGlOj
QXWwUJtUxbVHyASH6vRZJekwNAlj2h5mXANZfaOvegSUdsk7c6mWvJjx2c7l6ahPUQDwmWaaqi6f
x/H2FImejAoP9kr4VoTcoiC998UCRmlG0JnppvqppInn0ZFB73sNksSVwg8YTw2zXP2VhHkbKPB4
oVVeZYvc/n5ZjXy2QhOvjQl4pCa8h9MV5kTRvB5BwD6oV/roXwcpYM/GsBvg61yWxKHJT1w8uUTQ
7XLO4AerRJsskdV+VEYDC/Y1mlWD+/DRdNJr7Qp3nr6G4Bwi6/S6d9haX2F88pP3w9ybdzc5Rlgz
ByB4gUn1Hx0gAE6wuPxh8tKcvoHT75pcKoT4aVBEY7Dn3W6g0TJPtaVSguq6G1dhAGRogpGy/v6y
ULmvJ0INBEIqN1VoFqICqXW672JUCuY2Qb+vi/RDRMNadTN/ZsfPzvYgQ+eIeoAGQ9R/KoM2VU5S
jghUK0KLGmjrbKCCxG0fzTmeU+8d6Qus5qckefRH7yQM/dDVSkjiFmKVK3UTLr6paEaonHzGIJ0d
FiQhGCGg7NBkHMdPJXlDQmJNRtWhKMDd3q26AnQNw9d2fAmqdhnjkRb6DA3tNGaVq4OjKvBOuIEc
FPya49WJeORum+b93ozRFcNAaaSDicDfG+ZDFVNbLWa08pw8ea5HuzkqNTdbCnm+61okzvbtmK48
+qHV7tYz8z2LZgR+dhl1LmNTuEfyP04FEtbqfaFl/Z52fr/tsB+2HhvjzHU8OzrJZIeriCQQsn1o
izmV4sVZE3dqVdzoLWB+frUoAmNhQtuBjNXyGs82Mn/bw7G//NLOdvMgFt4f/D6G0HJyN8c45aIP
i+JGMYM7okRguwzsUUe3P8vezDiyvJr9+koF3FakJQXXZKRzutJCV6hw5UqRY1lmibtVuVhVqr4a
SWm7LLlr1PSqMreXF3r23E1N12GdDfhNeBhTRGwSlGbd5dpwEwh3MQjwEJRrPaR2mKffLkuaghnx
/pCuJIzDBdXBoz61i0YWl8LnI9+LveKAKOUmutLQU/DophZFl8I6X6ZLoVsNsbk6c5xTj/R30VIo
EpmqOU3S9hkfmFmpfD/2GN8AX1ANTczeBWdIgvwHJF5e6qfi4AAg94yEMDTO6VEiORnw3lP43jPQ
0t/dIo+7jrthF/BlxApESv8ZY/0fRA2HtR0Jm1hILTAMPcgPwnaG8kbn+jOm75xhDUKX/8AjR5pj
shim5zUPiKbsi87FkKZsRL1oUGaBm9iSY9MmpUinHf9Gik+bpvgELWnAksy7SQuzXaVF9ZbFUbwJ
h4CvfnW/BKTACUcACb2iT4xoJgRJRn8MbuoqDPa+SI1F6/M5TtLpu4LW15jJuZCZesIOrtuROvbo
MAaqMqSOr3BtHfsGfxzbnL4Hfg+qABK/XV7UVF9BHEJdkH/CvRWUTT0ygbG0/hibpRP25gKJZadL
uEUGuhgq9tDlGNXezjznTxaIUPVwXKi7wEM7veN54Y9FWLSVw3mcYeZJt1W9EUBZT98VrX5/eXnS
WJ7cDiwPfiZaIrkGjtMpwqDKstTr3bJyaqhjwTtAM4V+lZjqDDTz7K7D2BwqDXDdDWSa5aKPTs2N
8jQOeFU5TZztgmaXEHN9eSVzEiavaaijMOpdSCh0wx6JY6TRjPL5ZK9MLp8Tbp0qGWFP15Bnrc5a
r64cHc6bQq5YtVWCfHF5GVQe7+REjqVMKzMJrdBYE0GKeModnVjjSwQqDJQ57oJvYWTFPzp3kYUz
S5Obc0noxDfV+3jIkgxCg9KqA0uhSxekMOhMm7MXnzwnvF2iCwNZKGFMrWJlKkVlyPuW9TmC0+xW
uEpnhREASGm5VGqg/Lr2++UtnXo6eMKmrsMCI5PMBJtW23yPxm5ljqVjDDYrLP2Gh5sKdCee1aAt
o5nRgmdBvBRnEFRVMY4dimOaStVGd4hMVS1xgOomv/VGtFfw3bhDa/h6XEfgDDGvxjfle2dY+Y/s
5fJaP3sFx8InykOUSVeOLYSTBI0J2W2klzMX9LMTROnSkFpYFi8nVjFxs65tE0iAPVn4arqMEswj
8lT0vIvxxh3StywNZpTwJ49Csi/D3ccxCqTAJvcTST2DtVzpnJ5S1BvaW81k1xXFPPJM2C3DbKVI
rMrorSfgysGAwq5TLTed8ejO3z9y4wSZGdQjNEQecu+PdJhSpu2gl8HoUJqCHtBd1P1WNWcu62dL
hcVBQdDQ4B4gNXoqpSiNPsDWDw5llgvuIGoLbrFvxmt/01nFe/tcPqVzxbBzk4OVHcmc3JqKRkXq
dh5WlqJZHexxSWIlaYvnf3v5esr88UTRqNxgSK7Iyo7Jp1W3YgyQ1czp6CRQNKCJK6zEWLDv+lsL
okMwEV7zp1FfXhZ6/iZOZcpzPTo3F2STXkSG0fE5GMH6l7yeG15/iHNP9eepiIl54zRo/ViQ0eGg
muK7Yi/pU1q0+BLwZSiLAI0SwRplxCADJV65Tj5An/RopDNPc26hExNYVbmHIKEfHdMPrli/0bV8
JjQ9ONhnC5UpEszCgMc6rcePTI8a3lejM1yRGM1N2bP/vS23fmYZIJgGc4vxcAOiqTvyzW0sEIDc
hTflc/QIphYwRLu7ZsatOMtNM2RtDJMJojJVN/h0FtDoAtdSqAlxomdkHVCszpc0tpoHrlj6l7mQ
7tO3eSxtcsxRnrBaJ1LaR/td5Vu1WJuVVWWWAPorslTFGjZZsHJnApHpQChkAU5XOTlY7hui4R3k
Jh/BvQo2NrGIttqtvvPB3OPvxsIiL/3MUz3X81KmyXDQOO6z5C5JdH/wFMgkH0K/jsBzto35A4w1
nxF0lmyVqzOh2nGIug5gwET7NIWawWppg9O/1qvgq/44fjN32X2EqYQ78jSAAjaxS1w2MOa9Nptf
1w2oCVGUbZAG4WJyoqrimmYwuIMzMs3qFZuNc17jJ/6AXN5PEZPD00Wc62SEQidXKoCBIGv7yK/T
a7aurtJtuMV49k0hlvwmDbdBjtGe/9wCJ+Z66PyEJaU/OvEYK1beK6uiibX/ihDAOaRzjKyHOlmi
ERsGTctmdBSB59BFdlW8XF7GZ7bXPJIwWYaStIWSx9A7Vfk8BtEuHvRNkZCZ2/CJHUSmyGQM3g2y
jIc5TEeWIgiasR6kGm/MGxOMuKCZSpd0rrogd2OiQzVcdphBIJpUlPFO7dFoFGEWDu5443niZvBW
TfiU+vXdMF6bipixfee+r/SWdKADTCBG4LqcyjLGcKChmao3LDRt2vpPvbklwc50QfCU9FZZp4ux
nUs5fKInJX4EvgtOjKOcNTmtYojqMiya5qZo6CYfx+1g6ivXUD4aZTvo9TKpMQ4yTVdt+d4yYyEM
hkinXV2+MueHiTKaruIbGKb+AD52unTN57lRRqS/CVxUUNigr5D7R99GUT1WhjJXtjj3bICf5Cik
4K9clsQmLmruR5XS9cxzXISiVl+LZaZ42zrGzM/YXfvIVw1u+EaYvzW8+7ZslrnpWZdXfPZIUDlB
E5eETUrI3HTMkduGKIl6wrwJCgNvUOSonKiFtxKRF8wUhT8VZXIARyUqgKqTE+Zp0XcBnPUbVx3V
ZRyHnUUq17CApYp+9Qoj0kZGSQc6BfkJFABPzzHuaxI0HhmcbsQwEVSCev9H0D+NanhNkhZAGsev
Z0oMZ69GipRxPo5TVsgm+kwUnJUAEwxOVdQWssOb3gSbs+C3yKDYA6u3QzWux66Z8d/kpp0oBpn1
B+CKysyWjhT56UqzINfj3uxKp2UFswelbXdm7KLt2/eZFYbkJug1um21IZt5Kp9cXkhG2gGYMsRX
YgqQQMWr8Iy4qCA5WmeBvlFTjJamCMs91X9HYWfphWTVegtcvHXrGmCJbbWZ2/vJ6rGnMB8m7g0V
h7buI+UbV2U/+HpROtGokBZAEAFGwwokhagpV981onpQVzm9bYE/nbFfZ0gzpgOxjBSYCrWF0E6f
3DG19UkTxU3plKoS+JapKWBZ1SPTUfUs3QPzN+x00x93Qzkkdt6UodXVI11gHeWyyNPe7sPhhQQq
W4zlwG3FbcGrS7VxFWShZ49l02+jUustPU+K9eVHf+b0y0+XKg5IUhRUphGVO6ajX8Zu6QQdZot1
SRgsekUzZ17EGWJT7hASdwh7UWSAlMkOiSIf+9REhigMTbhJNc2Xmtq8RlFId63RBQsxjndeGpd2
F3KM9TXK4hdrtIcvUAH/AAQSFdSpKRuD1PUTl1SO1ubNdizjdNV3xhwv/fnTR0JUPgKOHAcSldN1
moAtGC6vnKrSxJIYY/K1c1PT1oahe4jiqLF1vwk2wH12N1kh4vvLp/nZI8A7BOAYakcWBU5VQCm6
om4SrXK6UGDGeFrwRZi1gCmjGEfzLlxprYL8nFCGmSdw5pTg0SFxbwiAgIG1nOa5DcXtfTfqtJuo
RgWnAZ56zaqusV3cewwoJ3wDKOO3y4s9k2lAIDYZc/lUVJCne52gqkV93eN4de+Ksg8616aELGj8
3HndjHY5M1gTWfIZHWmXHoBxpcld5phBYkeG2AE2vsv0uSL/50uSlUYMZOFcm/hb2egZtIkEc4Rq
aT88ZBvBbbxvXi5v3OeL+SlFfsXRYjSzrWsSwmtqi36TZbodtFe+N84E12d3EVtmQiMCH8JRwJzW
pxAbRUCaRszpypU2bgZ+1WPcS72k2W3dz1y/M2cNSUuCTgSk+OCmwvqdrkiph5jEeo8VvSaarcbL
/tnjM/m7s6ctZYhDQdY0kXuSPz/aNRp1ZlVj4xxfANvvVtFTVI+WAUzJKCrbpRmxqoFt09Kbsevn
5vVU8hReguRQQ0ezIIiPGmSds2ADPwmsAN/KJLjPiL6uxmrBNGVZj29mQxZDyK8u35hP7iUiDlUD
4gfkGGceDay7EXl9Th1Tj1e6grF05svQgSo3uau9uXGi5/6/XK/U0oALwv+fxoOl7Ofwg4I6cU8X
na6t0fCyrHy26OrwWfSvbsxe/exB7fJFp0QWwNfbIYtnnJrPrhQcOA3LRSsPEK2nx50mNItCn1FH
HUERUL3xJLD06juplJm7+9m9Ak4DHpTsGkKwcipojEwjLEv4ofwhbFdN+VYEu+x77N4XwgHE5/JB
frYqwGUp4hlYYYnCPbnEAaFDFUWUO2lr3Osj2XV9tK/L5LWM9Jn38omWAUbjp6jJm+zDoA/MnnHU
ati9p7FVU/e7vu9mXsdnV1MGLQAqy7axaQqvSDBsMqRA+ZuhiGwvNF/dtgmsWjTPPOo2hRbMQV/O
UzKITeHlYSCshtuJKPx0E/MkbYKIFrVDgsR4jQcKZH2ZjFec+YPtJUm5hTr8EZNIX+qRyJZdCi4H
v71WczWzXAJT5QYgNEcbyH6IR3+fR9W3jMbBOlCr9uXygZ8n/9CcB3AH2mVw3IA/Tk5cjTpG3Tqu
YSVbbgsj/VKYdb5E35ZqeyVUsoArumuZqVg+qcky1vN2ORRjY3lt6tuN34E0pkkUK4tNtrr8cedn
h2FCiM7QzEPhNUx7mEqYhy5PYnhLrWEuWR1ehyUQma3aj0uuKTvDDfOZcHDau48+EGTTUMsD4hQA
RoRJp4dn+qzuAgl87dxBf/OMxv/eYTbzw9A1CqZRBW331ifczOxxTJIvWRNwjO0NlQhpYdRvHvrC
CG4MRaSVlako7FsDOsKeojhU3vKC0ARhjw5ssDKYwRsP6JhbHS6JaXkuY3ehXxNAI302XnVhrd6J
nCmVXXoxOsZMFqMXgpiR+2gI9CxaQ8/GFAhetbpJlRzpTEqD6Auy5wMGphmK/iYwAuUuokMUWXXe
dO9DpaGy2yZh8kiQ1gZwN9baZ4BHkveua8oW7NOJ5/Qdyhm/qFVQkgWgAgaYykS6isbNE61Ccq8C
ckQrHKjuhdcvB+ZZ3K9t2q0vX5ipTpkKkj8/ssGdQrqKFxDUGGRRK0DTxo7p9jPLkZ97HEhPpUyu
SIo8T9amkKISYGgLf5lV2YzWkr/iWAQSBMjdwcahR4nBXZ6ke4Sh0DqlYevESYhpL8m2DczQMstQ
s5MI2bXL2zZdEEqtQDrKljldNYHcnWxbmALClsdt6wQ+MjsDyTFq1gDm/7KUM0OGBC4SLIivdGCs
0W95ejitpvUtVQKANPx2WVadb7W1fl8X3SrTMeimHVGONDDTJIh+8VYgzoJgTfolKK2ehf5Gp/V1
ViQILtHIlZWppReB1c7RoU/v3kEKqvNIb2A7YT5Pl4d4DiA2niLJobQL1jgGxbBiIHgub+L5UWEt
R1KmRxW49UC1DGFqGKfLxHRfUHvoVpeFHDALp9cPUmSICEkIoaY55EYdO+IbIeLE2l3Eoe4U2WjV
9Q/Uce1ozJehJja52UF3jT4s1mBx3vf4SbfJlbmncH5t4PugeozyG8rWKBed7uuQxE3WC9e/7ZXY
Tk3tKsryxRgBIsVq21XFqqjvKmbOPIkz04MGGEM23CDdiow9YadSxWCKAaWj4FZD4Q0DLPsrdbQ9
sU1eLm/1+XnCtCH5IVHhMsE7OU+RlBVFY2dwG9NaWZFRQ2lcZXOpv7P8CiIshD/s0KN0wByeLsfT
Yj2IPQZLys3eEhGjQPl0w6qlwiKdTmzYLYH0TvW1GhCxBFk+B6ybLhRfcCh8wOMjsj99stC0C4om
TWnttIBe29mQdNZYJ9mMUzknZaJj0NUPfHNGaqc3PUdNAPBHp8Vcze0zIeD/O+wpcsaH3t8jK9N3
SRz3yOE63NNgNiOS5k/KSMnMK5TfevwI5Y7BWKIbkxA4lNMrqMPpMbLg8Aj1dFV0QblIfKVcsN4I
VkVVFMtfu4owa4wBqQEINRQVqjqndwT9tqGaclo4ntZCNX8U6tNlAfKITxZ0EAC0Mi4C9PH0JcM3
1zLSqoUT655lBvBjUCLyn/85IRPL2ZcpbgCFkCAFYVvx0o0PhV7OaIezGzBZyUQ7pJFaeiSAB0Cz
tw4wymCcYwKcar3fD+PnXvHTw0gKX8t7nxdOVtj9Fo3RAg81RJXacutlN1fMmjsZud6jG525vRED
ZFU4CX+kUW5l3Q4JjJlNm6rU6ZLkRxwJoTkf0lAef/4N6xm3hbB6HRH6jJi5s5moACNpmxotSYUz
tO8cgMNgLkSY2yy5zqN18MA0Bea1FY6BXL6S3OrqIzU+/rlbPHmLcawkQRhDhjcAD2x85cmz2sxk
vOfWIa/g0TqCTBv1scUVCxNiNRTQrPglni1HzxzHFHDajVVY5SZW0hqBLYRvFSKYOfEzRXn6Gqfw
vbjCIvKCFY5Ow02hd2hLcDqWL3n+fvlUPr3BaA9ghmz4QCbxdMdI7foAP+LZI7RYGqjVqN2bPvCl
bt676kxJ5NPTOZI1eS1GkLh6mslQpjTtRr+m7ZOW+IvLC5oTMnkrpUKCuGNSj7W5FfMNMRSb/lfC
P/QG/Ny2yYOpu8gsq4MUhqGWamFXCrMg2m7SX7/SAFCivIFEJIrlh2FWR1daU1hpVsp/sPdlPXIq
Tdp/ZTT3vIJM1pHmBqil96p2t0/bN8jHbgO5sCWQwK//Hvq835wuqlTozPVIlmzLcgeZGRkZyxNP
mDD+bhXZVRciXg6LYUXKBduMZBLQRAhobYRLC4+07hRLqkbVTxSzqgE0BAe1DAlG8FBUVSN/Ldy8
cEgQhxgGmDgkJc5KcDVNUI/XUO/624TUFacYt+ttr2vCWVL1I6j9JGWpb4MDfhYOKbXczJHLY3Xg
Rway5SpUfVj/nB6yI1kLPC8uzQGEAt4pKhrLjmTegoOQZB3OKxBxkuh3t+tjWxQr6emLYj7lHxbP
tecjQ45KBBwP9mMA1ksYj7z7dX0DLxihkxzH4sEmtsVbx4AMloitaR8b6xWkYLtJivC6oMsn9Wk1
i+tEFdN9q2DuNMgNCMp54eQPD40mb6VIY1r6qOJ1OxSknx2vikTAbnuP7nqS/nOze7LixRvllRxp
VT1bKNbGtU9i2qKD3SQ7vypWRJ0FpB/a+WnNi7fK8nlpoUWlflJZ5DRxkYTti3r29vw1ERGVMepg
pYzKbSJXdvvC8/V5kcspN9wyBNezYIuJuBVJ2I/HlfOczcXCLT4RsfRYuwIpkzk7BsKD4K3DdKM/
OQjRW/ScxUG6lc7KklY0dTmSJrVArRIACvFEByfm4wPJOeClxbY1/leW6+9TW0Ivc4fDeuaQlJN6
Y+e3Ne+3Fv96ff9WLvdyToyUXdqojxMqhr3T3dFM3ZhsxTxeePlPzmhhHRNDEbukOCNT6p3VN+Hk
phvS6dDgj421xp928YH5tG/zCX56xqyqyQ1n3rfegvfPE2CAd9VUxoH96oGUgKBTuHPWYpo1tViY
lX76/0KBY4dZecr0qz/8MamVZovZKpxrO2pmaOyeO6wXawvQuFd0Ldzztii33DFDpKJDFyBnL6i2
yNM9dtMf1xXkskQPHtvstQF/ebqbJep0tRQT3s8K46EZu68KzOkD957p+M88CKK6XQMbnQHH/7JX
f8tcvAZtmgfazRBLF7YRafo2NJhGTfto0vm2LEG8QG6sYEPVLf3HTaygW7OBTHQJ6rEg0vlgZvik
PIyVZVBRw3nUnh1q1YUUla7Rjn3zl5lZKw7kmaYuhC3W2aep5RcidR/N9k+PJHvQJ4SAWoVIAz6m
CTouGj/22ubm+omep7MWYmer/WmNMrcNiyYQ2/32x1BguLsf8THWTTykb8H7GqHcxVUCr4OOGdBF
Bkt2dtPwqZ4IxAXpjuuNV8Yjxq+Awb6LExV5xYqBXhO3eBAm4kgkBSFONHH/QlmUBdvhR4EROkU4
vK9s5fzDTu7jvJUznhZgGbiRS6glp5L6KsjcxwHC+jDI4rGNG2OTtxswgjkxeXA310We2dKFxHn5
nw7PFONIeQmJ9RgcSfFiTflmSPu4Sb5O2Vrp6ex1OBW2LCGaQZHVmcJeNujs8puNO9cPm2J/fUlr
UhYnJoypSBqOJZVqmzKMV0c5rrR+XhdyZscWS1nYMQ20MZUulpJnIANsS4RPwZ42w6aRYOKpMVAJ
TYjXRZ69CR8iQcyEEgCKRMsH3K+nBrWuxHkUfhJKgdmyPDbEbbbWuHV5//6Ws7jPuRCknybfecxT
tDLRx8rckXolCFhby/wNn9ROl2KyVBk4j235ImQXU88IfTRNFc72+qadO6uLXVs8cVNi0lKhBvbI
m9A8Bj/bL4UZ5vfkRvzZ/dRvIMTwZditeapre7h4v7UzDGaD2vZjoTZZo0M+9RExXq+vbU3IrKOf
NpHWVsoqB4+LbQQbP8+3TL4rRjbXpZw/n4sdXJgIwwS0JiDQO1VsevvJqKLgh/8L0Yz7h2HGXb51
q911kde1A3yKpwsrFVDZcO+dx7rc0eBOeC8KTQR8DRuyJmZhKKaxsjOR4pCctIqIl0Z6fCsw5Sto
Vrbw4huC/o+/bu5Z/cpEaxWjIw6qyuM8DWGP5mbvHXhITCPKypX4bG1ZCzegNQ2z5D52r7V/Jq59
W9V/IqKPNJiVrx/ThWU5/syj6YABGqR4C0Mhvd7QpRpgkLqI9ZF8HkA/Fua/gj6e/nHFCiAo0MAR
C90dKFsvm7fsEaDwBpXex4BuxspAGvZ/cWUhYa764e0FieJCzQMgv6lhQIKZ1RjCRoXajiVo9jzu
rD26Fy7uZ1FLF8aQbm9naBl6lC6LinrDSBPR/Pf101kTstBu3xdmXgOR8mjCOeKqiV1VRdJb0+01
MYuHkDCglGiPtXiejmyUEcz8Rwm60+uLOc+zfJw/2kJQOQVqeZmccoNJFm1tOo/WF/mYfK0xgNtE
bG7HDphJq7CpQ9KGIL65Lvby4v6WurCw5TSaJR0gtZyBRi+t8+a2N9dFzJdk4fJBF/4WsVA727Or
rCondG3JrzL/Ua295is/f4lHBdlzIatqhBowGQdAEAA6sWJwVnZpOU5jqocSDIdYgku+ieDFdffm
mK+cxHIZDi4miIFRDoUJmJk3T58EXpsJGL7r7qDYJGI09r0bg7nWE3hGFD1f/RkjCN62mSB3CRvx
Ae6zBIjAwUNfmEPsD4nx3feb/o2PU/ctA88pAMSu1YLGQkjkLqXdKScqh1R/zbqujiYAj2WYawto
8FEQ/d1yK2eIgJpIBcKwJPiDVnnNogH5ZfAogxOrCKWhWgMN8nW74qIuXft5MQDnglUd1fEA1C+n
WxZ0tGpTW7SHjIjppS/qPmRNLZF89DDH2pI3M/vmyjEt3eIPmeD6wHsAinGggk9lUtHJsg5oe4DB
7t8tzXQE0GoeFhpckU5Fp2/c7F8H6qzcoqUKQq43VxpA4+/MEJHFUwSRjlWbpj6UgcXvMgwUi3WH
EgAYx9bizwvbOu8olBBEigjUFnZ1FIA/6snRh8QHSWiW9O9GF8Q2NV9aOj0knehXrtfyPZ/X9lkg
Od1T5oA3t6aePqDUkW20MF4C6eqQjOicUir5h1EGpGFRoCTFSASQtyyHu1h+5bLUHPQhSDKMhB8b
9uwm+mspvOSXavo1ipELiwPSxgOYeh7BAOGLxQHR4Yq00AfHA4kPHbs2TsHZFsmSJ7FR1v6Ka3nm
zaLjDag3gEoBQEMlZ3nFU8dRVYYcwkF4v3OaPjug2+SVvecmXLKExIPj3xEtwdRd3dtsLXd+dj8A
eEON6mOYhgOq5oUZCxrfMRia4g50ZN8HW6U3o5m2Eaz0V+SJ6hDkvl7IqjXCpLOuBKz6RO58DJ9C
BZ24GnP/KFbNrD+G0d5mDr3TBkH7aBVOZRsqIGcbldwwbQGxOlD0zaxlUs5M+ExxgoZxgMdmutMl
pKURvmnkk+ceHG76cUmdAhmxca2KdVEKlAbZRYwlQQfE6UotnG4zd5QdhJHUu0JSAQ8O7RbXX+0z
pPbMg4sCHRo3CehpzWXDjOeXtCs7Iz+CO7Z7JdL3GU7RC56Ccph4aKJDFjSywBAPoRCtb6HUSsXb
lNjjTYA2/Ts2tjepKvl2Ss36dmIG+8v6/x9/+n/OTRf/w+0X/2h//Md70ebt+PhDvv/3f26b9+Jn
9h8H+FjnjOn4n38xpiMjaf8LEw9m0ibA37wPM/4XZTpcfPtfSBbDLFnIiANBiv/1b850w/sXEOmg
IwTTI0YVIP9I/4c03SDev8CxCagWsLsUvyN79w9Y0xf0KzMmF2EOwKsfqgxQxcIxbNkAzmPAAh90
3iXbGq7JXasZoKw9biZvdP/QDa3eWFbrh6DEmm67oiw2xOQCqVeM82ZONcSIYkBMY2fm1nDtPOwm
IW9r18TU6izvXnLpGjErpq/N0L3WY/5Ds6F7SXiHyc8OQjnDQFPBp8OYNz0ti8/07ItsMZYFE4An
eh71gN3D03Z6P3WdBmXlAQYgqsm/AU+h+b1CEgZUVsbu40NNxBGpyrOD7eYjgtdyrf+MnjoL+AR8
AfxqlLqR9wE9A87wszF0czdgtLLMhynrt29+PRYH9Lizct9zY1P4zbC1hsTM4tQm6ZuVsAzjq8Ha
8C1wNGgbXTvdJEKhGG+VLzobwRFYuqOtw7YMpr3kgD6HoAkt3rrSYT9BrCOfGOXdrabKs8LCdNjN
QDUwF9nEbtAwYN83TV2WoSgDRcKuJgPwZQM4tsZKGg6Irw3mwRqvJT8WT8LHLsAcozUODMUzZdrC
j2nqrButuhkepBPQZ5G29RSCdMDowtJW9W8rz0CT4qpuRI0kdfdOEtCfmAuRbHMlkjL2kNL498yH
n8N/XZ4UsIjy5m/CncKVBAcjBhOAif70ZOBRphUYRclDYpM65pgr8asQmRBo5uLJzqlH+xv6hJxx
wxuaPrG0Gm5FD565yCaolyLAHcCfh8i3DK9r7emjMn8XBnUA+Q93YSbXWAZRKleByxulH5qcfW/n
MlXvryNZT2vPH1LQY4B0yuyigIEfduezXvYSXqf2mulhMka68zHIDCBnA/fXyb7wum5vMeFhercy
YmyyyQQuVAqj2cqqlS9SlJje5JatmM+sx3B5c0z6GIx14EyW1NjRdurhoBY1mj0Cjz264O2MqTW2
oFMu/KO0QHkWgQrxhzP4mOWRj5X/h7Jy+4s9+PK7J5vvudNP6CXMQTWPhsosttuiibVAXTkEDp6R
WHkacrlb/4K28bg0mG+vnMMFBYHlgPVFrxqcfVR/TreomTTBozqYD/Bcs2qLNPxQh3ntYUhvmatt
4vZbW7HKjXKWNrdeZ+depDyZB7F+KSLaMPHrumZc+iLQb5sgPiEIS9G7dfpF6CEH94blw0yb8JyM
ZCIPfHRlnBDa3UhtTpFhaH1TYPLxvu8tjDvqOxWNzPH2gcrTOyOwhzUfdzZgf+cUZkVC877jgmwJ
+GGAohZepjVhllFRGeaDMZR13CbCSdGzT3FSTNldHMDZ27K0ZBjHUZrjd1y7hoSlcuAJD05ZbbiL
qxR24+DG13fr1NtH0Q7qDQ8Q/E+AZQLdvLC8LRVtKtqkP3q8+FERME77TsYjcI7D4RzISlC4cNI+
xKHTfeYr/uAtX1JdGJ3fpLbj90dJ6je8BuauaR4y1oC3vOh5zOogjzOAj8zOrvbUfKuDP5HMQqGN
woUbGoXpuIa/htRZ2pKZoQbJUiSxgrmfaBkCGIMzoPXfNY9qoPU3exDZVrLVItjZO4sMAlKzIIlA
pAP3dAlUw3xgh3d1ah1HEwSYvRLGRtUSBGIJnO+xZyo0Jf1eeQkPFXixvjOpizU9XD60+IbZVQLc
ysewIfRwnN6NKYC7oIpuPHZDMOw8VeDG2qbaeAS3JPP8xz7wHnzlsr2Hjju0dvQY++TzR4mfG5ZJ
ADCCSfspSuxkjZhpEQfOuoEYBAkSD1PRPNBNLb+NKacjIhHHADMAMfgt8aPcxzg+bqs81Fk+5w48
jCTIWueZW+BIBwWoc6/gT62FEkuz//El0IV5BiPIQpdNsXZaDIM0qTha0hI7JwXZHhoHrdiPH3sH
9UvpVOzOkTYKfpg4s3ZG85P62VYspS8iQ5sUHSXMFEd0UjQhrZS5GUzKQsxcr1+TGizBeYHGKZCb
gCjW0CBVosXWZ0G6v24aPrAmJx8Czk8oKtiy4DuDFWdhtAZu2UMxGNkRU1fRxwSnPa6Got0nHS2P
BSvKOM0Agy+MpIiK7lvptN8UyoVD47avWk3egaH988GdhmmrMxTrVz7v7JRmStJZm1F7wNv8oU+f
ImiMa6FQCJYfadpl8ZB4zVHTae8MbnpnMd2EqjG7R8ba4A6IP2drpdUat8Bp8gAqi09ASxvSJR6C
DAQGp9fJzwuW0VKDS99OUK93zGc7HcsNIv/kRrWWFZZdkj36tVcdri/+zGx/CAaz2AfHlv1haz6t
HS3+TiqnBIJrR21pB/XIJMeYZMPDoEaRihVdWORh/71SUHDDFQGvLoAzpysdBZOt3TB2dAKhoj5h
+qZ2EydMa+ne5G09hpVqyCaBj7NrJj/faYzvDIl06bYqLYopZQxDDZu62Di9LiIb+djYZKUd6yoZ
v6tMurEztF/dprK2qUvTFcasi/sFLxYhJEG6+syRy9FL3ORdfiRdl28MTqc4F+yNWWBztaRtr8RU
824sb47rgtkbabT5iV3slj+YSWdMgh3rzHtBq0i/q6SfoX8t+7NkwX0Z0DUs4fnLChpOjFVEMh5+
OjpiF8Gpw/NJZCZ4xJnTIMORkDdzzh5pNGEAkQ2ah9xrQdJbPhsTwWPLKJr9TReN7N2uQepxQ0Jl
YO//qZoiWEeIgnGbc9i+7BYvUq/PjBIWxFKDH9ml95WQ/ji1AFpNSbk2VeeCwQLNBooRaCVF9AQP
41RJwUTP225s82NhTI6IGtD4gA7KSYkZNsPU/LIL64Ck9XYyZkynIOh1zZF5VJGpsmnX54bZhsTZ
9+novKJcK35gw501rp+PrzhVjpnKHn2TMwEhqJIXLhciAlnnemLAi0v61A/W9Nr2OrvJAoGCRYGU
vAxtUQoadqgY4mInidx0g0tQqhaJ/B6wbri3AiF++ii/IGVnYWwQV25nx0QV9KEAfPA+dY3xWAiH
vF0/0Q8C7cXXo3nAx2Ei6YKqz8LkeX5SIgop0qMoxilMar/eCFQz9kUAvco7i8ZEFCSSXU7ilPNd
Mmp6N6pxfHMT+NqjJjY4WPi+qREnkI5haKzVou8BxR0387yQ+FzfkvlZG4w2UsqaohzWNBiSJLYb
NwjL3rEji4h35KiNW6d59t2CfwHPcBXbNh/iWhhf0qJoH8aGo4jLh2qva+lv68IV0dgG5IYI1u78
DrHRyt6c3Xr0IWDwDxiV0BqMITmn6meM3Ey9YTIOY5V2sH2qigtnyleAOh+PyvIEEGqhGIaedLjt
i5A8SJVVWoNMj8qrx9h2Ku+GFCVGwuEliht0KoUVr9uNMqzpC6ijKPhA8+4JLasvWVJMD+g+LG9F
IACktqsfxJOvHQ+8GK/sizsO3xIts82Uyo2par2rSZvsEoLMk93jSDDvrl55xs+cb8AGQSiGIN5H
QzGKQqeb5pvd2ECjjANVGEI4NUQcAsxj/nn9aM6db8SCYBPE4GVwjszcFadiEqNCCsx05SHPcbGS
3oNPmw4I22nxZKsWbQmZtwXXWBX70nxwGkeuvEDW+ZuAL8ACMasJ0Aw4uKdfYLYAUA6jIw91773k
1Q4FeiMZQ+9PZmN8YOttlMfvrGkToO+4GYd7Wgc7PXQPVfY7JTk47oKVPh3r3HvBF6EeCd6xeX7M
MhibapEYKCzJw5S2dE8TJMOsMSfbidkAp/BC3qHB1nzp61p+0Y4qdkXrTpGZ9GVs+u240bpRoJFw
ql9T1+lDwUtzUwEBBU+L+/9YTeZ3BGELemGAUl4aTUAZ7BpDcOWhB0hzM2qlozwAgOy6mpyFR9AS
AmafAAKQav4YiP3JrRImOFxGh8qDn/VqxzudRsKiKk7Gzl8Rde6RYIre7FejeYHijwt1yPrcNUsd
sMOUyzQmI0DWQASjVO0RFnFqrh32haX9LQ/J9MXbSGzGmt7N+YEJ/yb3e1x/2t4pHuwz29pUNHso
/OpW0CoCGCbMjX3dFztNx9Dv69t0WHEM5tWd2jAk+OcHBGl+TEtbNm+nssUM47ERh4onWVg5yHTZ
LNvpss/2xOVwEHO/DeHfOxFGsq8GeJfEo5aOCuecQUQcfHoXnaYvRO0M7JDb9rRzvab5koy1hwnH
+jYD3x5I/gh90LbRYQqw1QFHOupHWRjpfdEroN6MvBhvR95Y+9RETqJIwPduVJgOHLQsv2+t5OW6
Xp7fVNAlgWkCNCTorEMt4/R7y8pNKEVm76AmNLziBGXk9syJC5C5Rakopq3yjKfSL9eaki/YTSQt
kLKZuX6QNaCz+f50IzxRaOgH6CWQVRy3GoxpvW9Pr31Pfpl+Ov3RWkEV0sakEQvyBDMTHLniS58r
Lr5g1pR5XnuAJvjTLyD1gEaJfsoOgVLPRdWQA7olwQtUFMXKLp9lDkElgzcV4RxWO/deLO7kyJiu
q66EqKHcMw8kD4bP6UNnlOrOk+qxAr/GY9Z3cQUaSPAZxmkDGB9KB4/dCB7Af3zmljkT/MKfQND1
EZF92nmiPXfq6JgfKIapoq2dq0ff5c6R+NNb3qh9gxHuX0wp2EoHynyii6tpWX9B3uHdAfx+ut9g
P6hrjyh2sBLH2RkuppYFpA/i66s7N384zTmvgHwYkEQf4cyn1QFQmkycFtmBNUN/E7AU01YzXm0m
1/6irHFlcsIFHYJlt1HfR/4VqaX53z9Js2uXazTUsINRBy+iaPh2nJBPRQZB31xf1/krj/jYR1kd
iEWw3CzrEg2p9aDAZ3XotfWrbNH9bCWk+Qp+359ibM1fwDqtTdi4tDgIBTknJp6jjrbwoMo6l0Qz
cKRYjBr3LlVfU1Do7oVrvl9f24UzQ5ofhVaQUyB2WfYmZeXQTwpv81Odk35bidbdu/nw3hFd3Y1A
Tq1cgAuB0pwsh27AO5mBCovraFUiQZKJWE9TVngPDrGarZ/l0+Ok0NkZODm6Klm/z7g33aNe59/W
qF+9BV0VN6g/3DRZQvZN6kyorzRe+rNr22HXVcNvmg38GWASFcmJ5ytgnQvnD1M1KxlciACncqpp
JAN/rYteuKem8ey46it2NEr7vvXgZxaNoeIhAPnk9XO5uFFAP6B4jmQlEqeLKzsmeVW0qFM+ObzY
Ab5y26oX3v2mBnmHQ7VvMxA6j0loS4mhxUEbshRkjOWtnexUIUPu9K/+ZASwMW5kJ9ae6W7Fppzv
CgJGpENmUJGHDvTFrsgEbEqg0UoPpDQPXRc8K23Sx5r497bZyGdd1NmKe3VuxeYQFddhjiuQyl3o
TlUpTJWtk/SADBoLy6DwwZNudbvrO3+eswbXwScxy4xDAWdfl66XHtx6S5o25oG47Z2ARSgJvbli
epv8didT476xhz8x7GOtfLP6AYuddcY8pXkfpAdox9bQwAw5eWCGiAe3XUW2fcAfDBG8yeQ2QUum
DKa1ERfnRgFuCbQdnA+wXUi/nCq8Tmpu97SE9akpGK9AICnH7reVYpy3VH9c3+6PLOPp24SUK7I7
SOOhWnNW2hMtZXlOzPRAa/ZsWnDCRAVm8rGQBN0ctNzaI2t+I2hJ7+Ys9DfLrP271naLva1gijlG
CIIp0A7u1Ziav1lbuRh8JAyXhZVfv1cqQXK9m+qvSC1oBRbCdGd4HHyEtj1I1AWzjMcJGB5jcBSy
TZ4S0M0NYnxgPlrQiDPyR+KLapv00v2TGrWI2mpM3sBIltz7OKQVU3Pp7HGjMOgBhUXQjy/dlYTW
XcCrPD90QETdunJ6B5atvk2IsaU96W4dr0fmfcqR1PLScpM4qfVa0WolNXzum6LOioga0TXm1WAY
6akCtKaNdG9jZQcHagj+cf47mOp81zea3yPKqWOr7X5J0Zq/ryvDBblwIABA9uZ5lHj6TuUSsFym
herTQ4o5ryGDo38sO0x3SEZyMOHE3Qxg8t4XrPVWmJkvpFpRwEOmEXEbXArUdE8llwaAxTWKCQeT
oGgHYOPvNpEslpSIKqpTtP1UQie3QWV8NYc2OI5kJDsLxuiJtVm2cVQOfFBlPzHfO17fkwseLFKK
sK/IgoKfFkxSp5+WG+BPRnooeGIB+VEhDRJVfxBgA4CSx2xoPvAvbsvvOxfRpibytvP4uwIX68PI
07Um3wsWeE62IMuJcWNAic/n98nnKtF13rgYSIuphnz4EZQzBs+b+IoWnDs/qBjiaYHzg8S3tSwC
lSJHvheDqJ5k2T31IhvuFQuane4bdw3wfuERw+BJRKvI3sLQLXG4pJho7hKdPElk2jY86Nk2rdMi
rD23j2ta9pGoyBqh4YW0ES44dm8eEYfhEMsTLWqSuw3avdBaD2a/0G5sJ1IlaPdKO/8GMLAXyt7N
dqIbYX5ZQZJYT8mRTn62B61QDXLTxgsi1VbGLQZCY4pT5Zu/VWd/XdG82c4vTDOge8jN4CZiEIq5
eHAnbdT9ZEr/KdWu3JekdgFVnljUNqT7AwbkR2HR6n5oR/MWX+Xf+DXmP7Mu+7nyHbOc0++Yx1fY
qITAd0QVYH6vPqldwNEx1NZJdeimovrDBW3LDQJIBles0fGIym7sIljbEzd5NexRb3r48XE/DlFl
DEUsq3FDBubcawM8se0k8u1QYb5aMQ7GnRDZGhvX/DUnX4vsA7xFQFZBwOyDXfT0ay0HCfMSxuRg
1kMXmUODpH/LXoNpCqJhCv6xCkMcePFhp+GMwbFebA5HqJDohKYIoTsGGOMkt4Ph17HfFGLrZoWK
8eiKFXt5ZghmoUBWwwigDcFbeggNVNgDtjM9aGRiQG6EEXFNK8eVZ+ijKL/YyvlWzokCkOZjmMvp
ViJuBX2eWQVPXLEd0iTIaBchyA3CrrsJcvALpDSW6U5376K/K42bgZtPff9KypKFQ3VnDDxOQeQz
5HpX1mzrVK+YBBvaeY/f7ZWPXfTAopxKQesPHAhap1y0qCz7rpsCQ8lqWRpPLWoGG0/2YBNv2G6O
g14An+N7kXdGPDbBszcq57aXIFAuRIKylTmYBbL8prfPgWm/Wbk9ZzYOQ4VwXDgtxMugA18kmhCR
cz2MY3roUEbfpk2S71MESTdoMwDxssv3doUyMEKG9NE3GdthBIuObZ11u3YqgWRrfb8DDy82rR3z
9xSlyOOIGsju+mee3RpMIsI5I4OIyiISNrPGfbrjSZH2oH42ybNu82Dr9IdJ3lociSjJLRlfl3X+
pCKmgqOBC4q619wWdirM5hOHt4g4rjJ896kp7ScvHzAMlPVwG9PKu81cRe5mf9cufXYHWgsTDczm
n7TLQWeNUuP2+gedR3tgvcRDRxAXE0Bml7V/f+oCuCAkOHS2CnZDpyaQEpgpkpRADT134NB4aPrg
G6azk51GrxQIGWpixOiyxBnWg9yBtzUBNWytXnxggX5WtYFsMLq5mnpDuzQJx8D/DdQyeNmvf/nZ
seHDkUJE+QVevHUWptocw8gsM7EPU6Y30wAgoEHKI2pzeC5Q+/nnwgDbRC0OTsgs8PTYAMRCp1Xj
2AfJ+XjvOkURJQUKjS3GX+zB6EBW5J1ZOSwOyRcbw8dwS6Erp/LaQqFuqzssDsDksCJg7PJ6c83K
XZQCLcRkcmgi8HqnUqR0q9pvXPsALrQh6qsayJuA1isJhY8s1YkthQUA6QWeUROjE5FZOhUDhDQD
x+LgHaRF+nvTaLvXkqc67pR2nn1amDOrFCIM5k0GOp64jlqlUMLSBiAxm87qLFC2225/KOGcpOGU
jclvrx29N39UyRewqYOnLS1Mtw1nhzUSGdI3iOJMXYT90Pgb4pXpo8clfw0SDSC363X+XVHYTIbg
llPbIinQRWKOJccU28CRNwyDe8PUwN8j4DirH0HW7ysTadwoSBr08k4pyaqwdsGwjcZoQWIUSBI8
gMBecgxq80rLaDcVH6xtYguA36s0H9Kw9wRanvBspSt3+Owm4KVCAyCggAjLMTl14RsjapmyrgrM
g50X+UYBBAyaPGXjqwSPKQoNK8r50Sp9cqAA1mO+2Iy7hLMMetnTA22lw/tWYDit1Zu3vvfN6un3
tvPv80wAo9yEKbut/e9lNj5rwUML+O6aiT0d8jAJIiRMN4S2e4KJRIb3rrrfwn5HPRhlYoKScB5W
tdi2KCjniRELcqSoUYCh4K5CIalA0k4ar34/tiDjt46ga9yWVrExhRG3eqU0fhYMzKucSVqAU0fi
cNmg0cF516auMEFy7BHpk0bdD2ktfuVAWl+3LhcloVfir8IIqrqn+6lTmvV+Zk9PPfMwe8y076DZ
xc3UtmJzXdJ5tIlFIaE8j6RCj8RZ+xSggFbiBvX0VDrDc67sn0qIo+8CAVj2Ctjlkob22P7OG8w5
dFQomDhoPMo803HlI4Fv1ivKdA6zmb8IjyL8SLAoISQ6XTwnJDdHE1NNM+W1Ee+IfVOSPgu91k7S
EDi5atOQwd1JYfn3rJeo1bi3SjoWKNWMIvYsZEt6t/IfPVqRuNSiWam1n1nJmQgSjZJwrfGNsMun
H1iaCP680rOejClgN45fwwPk6rByMPMyT+8U4He4yDgZ1EnQFnkqpddBS2rwUj5xxH1bi2jN8XQK
50bDFw3bLPG/dWVwoGVA9q7IhyiZzDTU6EnZuXmGTtW26ryHPkt+6WwGQ+V5hqPkFg97w5YravQB
Pll8LSqHaIHCkwggsr9wYzizK8vOjO7Jc/EK9gHLd56dO1sJlsIakYcSt4FjjA85xmmEla3MHSJ4
sMoXoKBOUtocBIifdpI2LqwUgHTWUIA1o2kww8NqujHKKpBnTFYnox4F9hBjDNNd33mGF9K0wJJK
G2kzU4BK1y7lLqDTNiik+smJwvhmoECSm9pJ0rhox3ZXBKJA3VWjH2j08i3SCOQGeq43WcvAYTWS
/BbFx3c55t2ur2j7JR+1v8XswKM/WgEUsbLy73owg6e2KsstCvrDJumdR7za94qyYNcZ4Fe/rg4f
Dc2LDUZHCugbPoJPeGin6lDxJjc5bYcntyR43gKnTY8phpHqNJmA+K/NGLNHviqLJY+ovntPuW1j
MKrp5odmqv0nWiHq7KSX7+psULsJM1Tu2i5DQ4dKh8cK0JK7MeHeO+aR0BgJfzPETF61D5B9XVHs
swgaU2Vm5x+/APpBuuN0Ib07cGfMMo2RN9raZBjsEkN9AessLPP9/3F2HktuW9safiJUIYcpM9ns
BruVNUFJsg1s5Jye/n7QnYhAF1E6VcfHA9nexI4r/IHd9auoBUKS9dDWh6gvlTWkwnRu5hMJHB8l
V4zpJmnX+/GTgh5Hhbmoq4ah9VmRIHYJq7cvfUdESgAyHJVQFJ8aw6++VxJZSoM2V6V43cZv7DVn
2d+t9dmvgYsF2gqxcXTj5qj0wdfUtslry4XGF55ls4jZrqNhXc1+eBvtRoaag+rgLgpbjVJ7WP1I
oKH+Upp4eKPhUH3UWs/cJASHz2EpO69FVGRPg5ZaL1KVJJMbWnSAFJZs7FxOIK2b4aEew3Zv9r56
SJwB36y8CuiqJ3ppnFVRm98H3Gk+pHmeOyt7eBGWTEBN4OdE59TSFq3fTPMpeZZ242poLKJdVIUu
mJvwCPRX2ZZFV65UBpZpsIPUOI+1A4wa3M3cSKMDWZ/j72C7ChKSBytPx+8kEP6zcHJ8UKJS3oWl
0hzY/e1R78cCDW69/acJrOwHALxyz42qblXsllYmYvGAUEBA842+NDigZaYytFqop5hhuTnih5AQ
M/Ocq92ahMr0DN1tLbomU7JNr5g0RZ9jmjRQuLIqRhjKav3cZqr0uVa7S4orys/Hd9P7A5EpUkAE
STFvpIZJYMRtgC0p4u/pM4qS2dbyguqYV2q4kpovs9PJmofqC93230XyaWr/yM0xf9EGW41tV2qH
5J8UoPErOaj8zSxxmHHCMbjGg/iqSXGx64tsChAT54MvD8YGQZnquyRJIaDc3DwNyZDwtEjhVzOT
2lNHEt5uNEqKUIAM59/HM7R4y38zhGltqw4bnwvw/lcPTWzj9FnbLmYVqAjKSrUxBYZkm75ru2tk
D86zZKTDp7GI1nx/FiUXhp7w2hOlCnbxXESuzYyARA+3W7sZw73cvVm9Je86FOXK2gw20eCtVZ/e
+1iLoz4VeWyTr73/2NLwhRZFku1yOqPd2Ermrs1T/4VlxSCxSKLgatNbqjdm0K9VmJapJZ9LDR01
AFA2Mr/ifvC+DJ0gyirbrcWgfJBTpNi0AI2JsbSz56htFNisnnMY7BLhcN+2x50RK9k21Sofm5mC
sMEv2mtnlLTqikH+PoYTP0aYI/ouY4O+5lAETN0IH7KJavk6GpiBGWHQ4mzKqxV4Ax4hRoCC1AiL
81TXgfWbjuDv2QQ1PKMhPrRVObgSNps+xRzMnkKpbjErwo6+TSR9k2NxMG4ASIpTKQtxCcYx3xoj
hGHd9s5eWuTn0G/r5xA3sm1WdDp8ZBVyRmL3w9ZsZO3j4827BHJytIG7Q3jEmQ0qzKwqgOubIuIm
witQ0gxch1rrNGDo9CySEesoo1ajbc3UPhHTfyrqWNmGtSl26OC0Z2LFD6JWw30AAQ8SawNOwEu6
6tnydLGXFXUNrLC8i/itYBTAPlJYU+ayUUprNlIlYrpfyPr88Ox0r42Quv1RvD2eleVjRhMCzaDJ
HIaQdy62048iB/dTa64y3ghWvcvQWdapVvOPg6mshEzL94IBJuAobyZgtfkFa2V9FmixgS9kF7Qv
SlUb26Ttpd1ffxGPM4tEKR0IzhzoY/aqThdB0txiUIm/2ga7wST4Gei4E1geyIPHw73zUcDYae1z
lYPAmQsDF0rS4HpEn3KUOvqcVuPRUvO6ZmWdlhBDiFN8FxJiuBmCDpnFm0NWdo1JfuDKvv/daAKw
84OHxn4l1+FGNvMnMfThYezjch9Wif6qBtGHx1/6O864f4np6U0wESJ4cE1zA1xc7sdOKUbNrcco
2mtJ3J3GVNi32vBegVMM36Di8SQYZRZ/VnKz2JpU7XsH2ncTDtpzqQZfhDF0z5AXmqdi6PqDVMv2
UUOX/eDkXnXzlczfBKPenr24o3DXVk9DrG9qv4SlXan51m6TpzAyspcYrHa2t8DRbMrcGXalL4JL
mCrZWuw1XbSzb0aPhT4E7zTZ8jxJLoOhKB2n0V2RNGjkW1Z/jTNCLC2KVde37OJLKTk3KlLceHQK
gDUoVvvt8cQvUg2iAYh7hFok0dBSZxeXEaAsVCaa5towk86NYWB5Da/yKUvsZoe83I/aqNMDaGXX
LCDgPx78nZsIz6+p70YeD3Bl9gxmihqKzso1Nw6Mq9rWaoyCMHbRegkk+fFQ7xwlMm/EyKA0wwWf
F6MVSwyDFGa2m3WD+Ok76fcC0/uVXfzeQWIZiSMnMSM28XQj/hF6SWYuSxIGB642mHBr4k4C4cjr
N2ko0kKqwqsltRkSVal1NBLv3yKCsvP4Q5ehxaT1BZUCvSpCTWOWu0WhpNmNljgupgBXVR9e1CFJ
Xk2q1tuhyJKrE/IkJlikPh72nfmFvzDVe4inYUPOrpCxroROtdFxMzpAh9zxlb2f40f6P4yCEQZ3
PZsVjPD9/CZK0gZl4zmuBOP0Fgv5qil9/Pp4kHdyIphhnO+Jlz/1S2ZTaDS+U8H2st081m50CXEu
hbtz0YI8v+amXrxpmT4861b7OfR7+dUIEuPgVVZ1iPW0O0eWX18ao1554JYHVaWkOpnG4LlmWXO4
bqEM9IzAZWFPN3yX2qp+CguYg56TteE2lGuEwswOXnjIFXSRPN1eeYuW+4rX1WF4Dd488z/b2qUt
+0qkkFXoGDxeurTLdlWNTaUWvRYVetxpuqNouQZtmhb0/oqEI0BgNfVbUEeYv0xxIGR7KBTLtcbs
axy1wM2QtMi68I3W7Q9NatuVK2khAYPUo0IuTOMVNTv6ArPFj9pI8atSGl1is+Y4lIY45s4oJvhm
+ayY/sGyS+VJDwVyL1qX7G2MW3YdOIYtjfs1B6wl9mQCJhCpQ1GZBFjnWZEs5R0JKtdzk6fGHs97
arm2CJPvEZ2VpyodcmwKbOUf2fHx7wVcMozRzul7oEYwx7XPuoyqjuqNyb7Q5eCWaxqlJI13/a8P
pgpLnd9HoMLFN2f3hiIp5UIlplR0Yd5MJ32OmyZYOQJLuB36iWzxieitGeCfZ2sD6LgJFbplrp8l
mLEGAWYroaj7QzLUT0GUpDujHod92sjqwdGaD9WIw1Kue85/KzfEO9uS5xLfZzbmFA5q9/eQJ6HJ
p+aS4naDEp39cMzOuW6QAFFCCtGol3L9uxcM7c5Mm+gYV9ZwE1pxbmAOfqv83H52clRsyPlK0poB
W+OzrybJxWnWsurlrUFogXA+hR2g8EuJWBq+lRQqpjuq0vivXyGZlLUK9jT6ZtCsU9CHn2KlGr9n
aF+tbInfxZP7s8vYk3Iweh40nOfIGqkZtbBzetN1Jmdgy7rWhZZvIgdJLekyjr/K5J+i7X9lob0B
oHZOzeZiU5DYpCNxHnQW3Gb68Nmqq01rP4UmagLY91QG2pLO30llAgaB3oL0xQShRYSLusn9egZB
BjbQD/SXwNb/S1uRvySxn+8cvQ3Oj7fOMieasgfo71O4A+VSvR9J9sNKSvIOBXkFxcECc4NDF1vZ
vgJwsZ8S95VwYNm8YizErMDeEGU6MAfuBzTkmoZIHWsvZefZlPkT/SjFAjqviM1fauoYF7NIg003
xftGZPN/XrCnJKJ/jM1Awl88tA5lWwiE+8y1oOG31cd8i1Bgp2Q/gbjRJ7r/cRK3ezZoten63gug
gLzE130IfgX6VylRdsKhARyZT22aXvEq77cI8Wwi9WdtjK+mXz1V0sm0v6rRRwm+sZT3G0d+KdVn
Yb+aLYjbICYR13alQ28cCageFG5fners2ErW2mZ/J/KDdkEUjVOuSsgwF1sluR9Tk/9RYAs+B+Vk
QzCWWK+FTf7qe3a0qxDp+NqYSrVFlSo/Vrm0wrBZ3klkEmhk0TD4nSvOdhbiX6rjh6bqmp1Qrnks
veICv286/VlpC9B+ovv0eCv/zg3mq8euAvgM2A9pgVlI4Cu1WQa9TzZsJBfdKPctjYrAyHZRVe2j
5s0G7a9LQNJlcRiHdNsEQCPN7JwU2WdfNrfF+Nbb+VY2LoF3zXRvE0q5O/T7Ogq2dq2eYg1vIUzY
0/rt8S9/5yFhruBNcY2oYCXnplmFnFlpEGmqS1rdvwQIq775bR9iwFMpW94yHnir9feGLsnHqtKN
vSfg/lcjQPTHv0R/54KmwEMdjgNK7jt/0npVpJi/JbobqCO4A/0pxOEwT9RbJLq9E70p4WvShDtb
Ck4F8pgcIpACw14yij01o5sTHNRAurX55166gJw0ys+hdCwNkzvzl5BfDJT08htuJh9NvzgVTnrq
LPWzSM+mLPGP+K4VVvvOe/FaNGYRk974AUCIOvrlqcaxUMdX6PQf4hTvDqOmDzJK1ue0cZ4n0QBS
lzX6/m+d4NmOIg/+LeZChQWy8f19YKJTYih5K7slqky6xLU/ehsz+iL13bYh9BHWbQg/UvCraDbi
WaEJHKiuQf/fqH3pcYXyW5dqWt8Fh9yHMA+JOkvlc2Nr38cBKISVxq+diNwRL7H6U4aokGycHi/o
O8kDuhIwI0gxkb/Q5t6LCMagKFc2o6sHxngNJBW1A7LFW5J7yUGManwMq6x7bjIvPMpS6QFGj5Jh
A5+62UmGHD9ZbdycA7+118gKyxQNAAORJDct2l/mXGG/ayNtyEEEu30tLiHefxthdsZJsWN7M2I2
QnE3qb8TiA4Hgrj2V52O4mCMobxxnOxj5iX917asVi6R9y5Omr5wa0Ex0Lj4fUD+SJm7XvX0MIbS
RiykXCpd/UZ4G6C5mzmvbRKIo2li9qOVKhg1Ks0XK9DWJBanV2a26+CaIiAEE5mpMWevfys5oZFp
4Dt8LTopKASAEYCx9TQGwVqg8Tt3XIxFUY+cBrXlBWPE8IzMaWtvcCt7aC/obF1HvYgvBrS1Zz9C
I6/ooMngER188wHT1qCAEjZsG4xPvMLJLg1jXsVcE82z06rKD0fyrZNa+uarPIzWsyY8eeVdWbbV
KSWwpcEucc2ryPndH8pGiYRdFE7vNnJygVbRu6Km8b0JZJV6oDA2MTf0xuwt/bWSh+BJFjTOPQdH
+rqN/AvqiGKj2sHwUpVJ7ypJaL90hrVvcqu+4klU7Mmgjr5fJQDSiujW1NJP30STZeWqfS/yQujC
QkyMIA/AyP1nJM2oi75qtJewTHaIJHg7YDxuO2rN1snXRBmXZ42oizyZPhaQJ2se2ADdswOjKLSX
XmqUbSFp1q6oyn8f3zXLfQvrh3YxdwpZDw/a/RdF4RDmQFFj19OD1C3s6m0QjvE8Rvlf5/7TQLRI
qWvhBSDP6nQw371WV6vYtXwpPTlF+08ZO5ewE+g7K9E1JfbflFHy1xpOwNUNmoGTdCOBzfzCajMv
ckI5yVxhOf5nbTS+qUPwUc8jwCyO3ZyiIPMOj6d0uW7TkPAAtMnAZcGl82BlW8lYZ67k2+bV8gv1
Whtr4KhlpDYhAMlfyTbgi1qzSE3utDZB4INYB+jHPqwHm5prFu4tM1E3var2Gyluo5VjvAw0JmV+
xHGgq5EMzgGPlp36HkrjuZsORnfkCZbeqlxvXsrQ/uGU+pX2uEINWhuumUeJY+XwLbkBrOWfw08/
749rXlihNIZRlbujXG7a5NWLnyVQWV2LyWCH15VsfPSS9qQDd8+an5ndUkxDNqhMPxSYt+bGp4LY
PaqPY3Ft8cWirP7dzsub4wtsxpS3wFkTanxvJ5BvIeNG0x4C1fTnf/xgR07T3B4E/vYdEtK156h7
28nW3N/e2wp0XMh/eAK5XGcnS5ahSBuBnKOAE/nnWARMTpR+Huwk3QxhU96sUV+LA94ZE9Ui2ONc
5zYfN1sKtRjMajSNxJ3a+yboV92o3gwp2Qlt2IeFty0Rd27an4hLvIT5h8Sx37JW2vJ4XzABuOla
cEy7tTOxvJ3BJUxoI7YmQL55Zbcfs6HJIyV1w6z7UptWRkVENs+jnqCqUeSrafFyEkDgcTsTDtGD
4WK7X95cLQvBNzdu3OrplyiO/UNZ2ONnMahArlQBNz3Ww+4lqlTvXOvOW8qB/pSKgmjIQmCw9MCY
bRzT196SOhXnMLfGH4ljBB8fX0jvpCoTgJ6Ll/gI3aRJeP3PfZgJAyBYmaNxTvByqvCwvNadZlZb
3Yy+9k5989LqUGaU+DaKZKafihH/8ox8Y+UNWC4QiS0vJxEtmDRqkfe/I7QVv4sr0ItyiSypJnXS
oamc4pjlBt1CJVsTaVvWmxmPoGO6KulRzxtTIA6LMIOS5YoWv3c1KfK9Udvhc1Lqh9rulWvWoSvQ
iD7crcz4FM/ch2hgUGiIgsGbOij67Eyq1qhJdms1biRkYy/SSj22gyFdvAqGR1J30mvg91CG8hp1
NCi93wR/CkZCGO4INH7XJc6aXM47u5X8ECAUoCg2wdxfJcJEUU5o2rhJrZonIlnvYhhFuqNLl30D
bOvs27j/9ngelhcgbwWYmKnwbKCWNXUv/7gA68Hvikz0LYVwUlJbiSysfJA7ezzKMoYBqfSbJILO
Kf3H6c//GCUs8P4o47JwEcuowA8m1dFWcvl1DByx0m9974Mm/hDsXAACrPH9UHkdF4Nte7nbC+IG
D0wLNaFyXHlnf3cS77fPRP0FXsHlyrzNFazgg5LOpLL3ElZ0oc0hTs8EUNc0McytimvNPs+Mn1IV
pa+R79RviGCfy6aEdGCRZcdlBHuDTsJeipNqaxrjj57o6NCpnthAo9fQE4iRqM7NZD9Irf7rb1eD
vUVqAmkY/Cd1w/spKs3aGgBReC/40VOrieDuZWZaHbuSEu7jod5J/AhEpqBSZv259mfLUSXo+QKJ
KVzoHj9qMr03Ubbevot8LMWF7Wxibu+TJks08O1xkmKsq5XNNw3x51JpuOYRfplU7iYzpPnn1n1j
lalR1y/UPKVDZwt/L5zB/tzasTh1USZOrVFVbhto16zFFXFtCubHWkPNabplUDjmfOlzJJYYhCVy
u7NeGgSfnzpbLc6i8A+9Nym9yeE+DTnZgaaP5OfRN9GY3llqoQDW5BxvudTiRRQXwWEI1K+9l3an
TCjN/vEyLX4iU0PyR0mcrczDPB2qP86n4/vwRgZd3Fqn+CfoOoO6i12eZSPKXK0ENKuJtPn6eMxF
D27yM6OYSpxK0MnfZoP6KULs8MrDW6Lp/ofOR3wfHjsqMjFtT7uHf42eanCSNLXe9pWUXtFPT7aR
OebGJjDytaRg/vT9/jk4bv5/hELGdT8HDXACYHm2uHWS8zNU66+JZhwxnMXCq8jalT05fdvdnpy+
/Y/BZkeQvFlQsrfETW+E/eQhwg1aALHcx1O8/CTIi1M7lwCXwHzxuiqtrw59K25q7SQf7dgjD2GV
tyXWPSeFrHJlq8+veUodCuBFQhlOGuo8s2tepaYjvJSv6nzj52jo0dmIaixEBmntqXx3pKmHQ5rK
6zW/5TNdIodrenEL+8o2Nin6XZu4b7VxQwIZbh9P4+/+8/1q8V1EvsD/pmdFnn1XF8Hm5JqHQaDU
21wLD5o9dbAEMoJd34/b0Wve8gjkESVx2DjW3vCHk5yMhzyJnodxgGNBYTwmiSG42SCtcvA1/4qi
zEX40UrgP4+opjWYSOf6BMrjTZ/9VqT0LC80HXEL8gFTFT2138ZaTfd5ixZFJotulw2Gt9fzfi33
fG9NaHYZyDmS0dILvD9AaWSXJW534iYSQ98oTag9oaPrbXxZT/+SeDR9JN3h6TtBo/DM3w8ljeZg
lAIprkBYCea1vbmVnO7vnFcJwKZRJiV/thmR4ry16QWRVIetH95yuI00DCJCMdiEh8e7671DytNA
isbWQsRk+vM/7l4ToUNoip24eY73Evte65bUZS+F1PUvAi218/8y3MTVRe0CZ5fZgwx4B9eTnDMK
1QMdUvM/wsxi70j2TzVW+/3jwZbvCjNIjZxeGX4DRGP334baqpqHvcw117fGpg+Dfwu5QK6rCbtj
nNi3UK3+MrYhaEJugYn8XWUG+Xo/YjuqedDoHa1w3QRbHPflAfnPZtNqRbdyuy6qHdNYkHcoeHDB
TlDr+7Gi1oBUlaoGsA3toFbeoacSuuvtCkpyV1+krpZ2dmD/NLIPqq+eevEc67es/xQkt6oEdqhf
FHDMakBJNB4PQurVbWmln7Bc8DZKVx/sWENNKlv52Ytck59NjY965STVB8hnepv+2HBdLszeIcV0
I5xyNmGidTvHyIhfg9DeRYWRfwlRDdyYdW2+KHLbXvBuKY+h5dQrO395YfBDaIbZpB8GocBsrYyy
Ls0wQpsbjzPlaWrPn3pJwGsFwL3y0dM33d/g1mQfAFSBy4lUZNZyQsPfKJxE6t008FFtQjnw0Mtl
+uXxdl8e5ftRZh+U+Xlulp4/UMq0wadrKu4NtnKMNBpbnr/mFf67azj/qMmLDXo6poIg0+8XUpEQ
37HLanD9VDlIlfcxt1VvG1UQCwNcAS5F900K/WujXNPwZnaXsHgT4echdA3vqva/fNs1wps6GbEO
26Zot7l5AyrnxvmPKvpZlZek+8evfeyGEeE5qOo/9vhzbK5Z/b0IcV237U3jfetQFx+ci2Oj6VKj
/f21zm9+fxXOz87RNp1Zwro+4fG3dZQPmvEqjR9leU92K3WvtYNmWHg0iv+c9twpn9HNbylJ4ryx
sYL/JGebGcmmDU/mpDX0M/W/dFK0ScNf9NSjABpL9cMS/6bpfwksedvTCTMuQ3VR1C+582I3oKDU
XYqcsASG24rPmJ5sHq/2IreZfDQBm6JkTG2eEsJ8/m1D9AG5FAjChjZl4yifUeE3ftVO7z8VauCj
Dp8oZygT+jUD2rdBe9das3P5HSbPdgFpxYQYJHJH4Hv24CdRb0Po8jq3LjG0FPIlzE+DUf/AP4Ji
URD/SyMw3o2x8UvBqVFWfoQD1b500wDGKfDT0y6tGK9x9dXu/xmVfx3lFNtwOqSXRv8hga7Ixvw5
yp76+hBm1hc9U1+N5IfV00FGHWNL6W7lVlgGMMCEyU1pePDkLui+hhwEVmfGmqsKONha8FGieroV
EHUOemqkT0j2bzSnMFaGXbR0td+tOjChkyccQIdZSK4UKTJnRj+4jc4ihVZVHPsRAczY8OqjHoLK
Q3+4Vb4KzTvWSRp/iBrNeBZZnN+irNWf66bxtibw2L9+sCnN4BmI5ii45gU4MosiI4gxpnUrRGkz
BKwPepvaGH1km2ICoz3e1MuLEocX7hJKf5ozoUDv7xTM5X0srDNGQ/b2MORNCgm2XwNELBqkTDav
NFf/JKOJ6PHs6FhQdFUlV6G2J9LZ40auz8CZMQz90CYJe7ANaKcZW1+R/G3og9AclZ+hl/4ys1zb
pGX1Ab3RYxnF27aHd6+Nq+buy6t8YtfxqlO3IHGaZ4Mi5I/rAYmDPDc6ZL406aPhSGLr4Wb0gTaL
9t/jeV++hfwHmXrkTEEjA+2+n3ecdQqT8rjsqhLs7NoJqkPrZ/1eM9di53fOF0x9HiqDZuJEcbkf
aUz0MZB8oAsWkmc7XwBthPrbbLxgvPrBkcKa96szmk+Pv2+BcZ1WnJgDJBGAa0Bg04T/EXVoSQa+
KIhHt4Mh/jkBqPhE+ytDb18Z3JSithukRYfjDTm+Lkm/slpCvwo3vm2t+cApyPOOLazUswkLfiPH
ZYthVBd9f/wzlwGrzXvKTUAtZML2z+IEgblHOFQm+h2al0HuqpTXtKjMl1wfxbYTRrjX2matA/rO
2lMEAYUM9ppsZq4vmSLnVnqdwoqQMY+9YlPxxg4COEC7sssWOEFWAbY5KEjoN6RPczHHQRqAatkO
uBU1NHdKK+MWXI6f4jwaQV06tf7vUKHT5eTxK12AjYlL5rfcMfqjjrbit7KPPmp+Wx7aWtP+OkKD
m2KSy/HzqFbMaWQqrvJB1eelS3vDRx/JkDZ5nycr19t723Dq9v1+W6Z1nm3DuMgBzxhF6YpqBFkU
B8OTjYjfRoE++Fxrkn4I+2Ivq7U4EIiYO2F1yIGnpYtehLYHmJUeskb+BvVs3MaTAcsQ9f3aj5ye
mvsnHRUscnc6hswEdbn7s2LXDThss8ncuvkqEP26qF5ZXvTY6L6mKbCZ1HcgQnqDcR3x4rnVmK/s
5SQPvjZyd+mSNevud57GydCJ9A35jcmtbXY5WbWKXLhR5m4ANe2TbnT5y2iHX5NeOF+lKrQ+tAPY
fUnYV6kMYtc2A/OHimYo7oPdl1CU9E0KOf77p2oS9QGWSM+E/Hz+VDU13jdNRVc19oP8o6iy4NCm
0bh/fCMsH0RaIzy/YNLRfgDzeb8WDTjuugBq71p2ElybUaD8aw72yu6ftt18xTGABSxABQD5kNm9
E8cgHeQiKyDjkw9BqCz2hW2MO1MKANr34V82SbQJjEawCGqcCxkw6/1HdYadj32uZi7WYvWT3MgE
gJ210ktcXmvcMzR6iVsmJ5b5UVNr2SfzNnOEOnwfcnn1mvVK/MtBhfHxEi2k4/gcyk5TG4sne5I+
u/8cVRkDK5acyuUhQ8ijUbyTaoVHM6yGY4YuxD95qZ5EXQ/f234QW6CuzbZRtQi1aO1jaKVrGmUL
zOz0g6bi1BTeIAZlz8KbvAaHEWIs61ZBd2p0Y2OHOVJdWAx7EJqTSN5mSad9CDjIu8yR93LdObtR
bpovuC5O7E/dyWjYZ93GCdCucVDgvfLv2psoqdt92CGKy9totN/tJGw2yEsOH9vakc9VJsqtHNfl
uAk0AYQuTrSfjyd7Cg/udirdHMITQjbyDfrEs7sgb/oRxc9BduUKCIsejCKdDJwvjYJWSJLY4tyC
yPyYKbk4C1kat4+HX641LVIk02iW6xP5bV6Us+OgdMYwVty4T6KPnu2c8nDsT16sHUBbgnhvK++I
5Nf3NA+jrZG15s7C0kEd+xraTJeuNAIXm5yfM7GWaLVjR7BwsvEVs6a5lCguDfz4Eqt+cB2gAP4o
Em8t31zcRNNQ9Bwh3rG/kMC53+VeE9SD4WQK1YVsvEmGVW17lT754wlehIeMYuPRSk0GtgRskvtR
oBfEARL3sjsRhLexWicnLVM6NMeG3uVolR8Kw2j3BaLrK8/egidAI4iiLhnsVMNj6NkHAhgvWtup
KxdLZ1zlkqj6KuEUsuuTTn0qamU4WYHxJZUBI4aZD34Srz93aAL7w2BhKEtDucU+xPc+xAiOn/IW
r9+sLL6DW7+RpcsbpCvry+D0iSsFFe84ZZn/9HjinCCSqJ5ypLMOWo8na5dLhxyUxC5ODekbbRP1
MLTOmvHIItbkc6nCQljlL5ols0A8zoTTloZE57EokUalfrWzRsw+w0HBLEBzGrStrOi4srzT1X5/
fhl1atEAJ8QZaGGlaY12lLR65VZVeQTZYVWfDSqAUt4Ck943xNaFHm3V7JiUH9HG2XTdpYaQIaVf
/RB8ePLqV9VuumZzXafW+ep1iEao+aSBdpJCrKycH3mnHqI63MXZSx1IuCAckHAOGrofSnLKPQ0f
S8R2RL219Wjvq0x/gPbhM7xzPzK2Up3tgrY7hFZ4gI13suJuDxd3hyJeAkQhKJH9TINTr6f7Kox3
U6AYI4wY8695xj7qT7XuA/oEsgLG2N5rRnlIbXNr8Xe/k7GAtg96LHaedAbBfYwtZRv5P2V+Ta8f
G1U9Vt5wTKiRICJVtkHIwwg9/vEiLNNfChz0xyzyyqluPG9Jp2Yl06sqZddrxk0ujZjv4jGIfptz
lbTBdwdm69gTi+1UMy7hv1QjIpRRcRlM6z9JK7JzbKTWzqNFscWs2t9LsA52VWlrz6Rva8LCC90L
EOVIf1HqYs9w9c/NNpzI9hQpVikxGXV2SnNRXFFqVSgadtKTPvrKSyDHYhMA61Y6W9/LZe3tq1hT
nvC9/gbEwU0tWuSToEyxHaOwO3iak960ZFx7eZd3JBgDWvyUeek60Ie8v73MUa+1agAvlVMt2A1J
7x8G1SpeH6/fe6NMxAWaNQSetK7vR3Fy2WghBzbQ/WzsxLIu2ZkyKm2PR3nnqSOaAbWGPNJUEpsH
hWWTBp6sVc0NKyTrQifsm4ofwqZM1H97GU6fpifYPrZH6nLbqKwQsbHCEeduPxJPzK+yEqMuGwck
pyAEaCmTPsHPnkU1WVIapS9F+a10Um2rZVHn2inK3anwjYMogh8YFLf7DpDfNs0IvSTkl7ciqj88
npfl7E8wDuYDoWso6PNpMYTfh3i/pLfRsX44Ou7MuS9nK8/gYhAdODwOGEg50WNeNElSp/Ix/Agl
d0R48wonkepf1Wcrt/EimJpGQdqQzQ9JiQTgfiOFgm2qKYPkSno27uu4zfeNmbUnJwcHYdtBeGhE
Z56lwbaOYASllQh9gWICFAn6mUtoqnnAN59tZE0dUy00OuPF6ASC7LizbpQex5oiC/wdmacOS4s6
4cYRVPDtAQU1kfwzOK22EVF80yrkyio1GraI4nwJ2xYgkS+1uCuWlnrrndA62bSdn6Kq7TYDdu/7
xxth8YCS/cHrQtwL35lJC/h+9rI+Seq6NiI3SgplR/UphVMVUjDq6mOpiLMpGnntTC6eT0RneKsn
PVmWjJW7H7PU+5JppMWT4KS0rbE0uXUh8iFWn+m/LKGJc59Rm1bG0XjGEwObS8/Mz9Uo7OOAxOP2
8Qwsok9qkxwCfgxRIf3jWTXDQWffy8WYw7ewcVwxhPalQFT4P2mQ9JXTvzwQNM6gzcOG5i1ZZKhB
b+heJAFXKKQ0OljtBFdCSnFllEX0yayxKWGiTKtKW+V+ehs4DgO1gtD1rCY9hAE2qBESZgekzv3P
RdKJL1HmBYeSttfKyMvbDVEwfENx3oLrOGWR90NHfefpjVnnbtPVxq4P5OYZF4YQD8LwkOl9dPDh
dm7KOMjOFj4HLYKN2zDV25+Pl3R5JUwCRzy4AGgows/RYp7V6fRqqsQ1DHAiyIrUx9qwtko4dK95
OAxIof8fd+e1GzmyrelXafQ9+9CbwdkbGCaZRt6VUd0Qqmo1yaD35unno7pnTiVTo5w6l4PG3kBB
VQoyGLFixVq/ocFT6AMyy0GjnpmF0y3FpQqZfACUb0Ifq5x0UHGKmOUhu4VeE7k5pKmd3hm9xw58
EH1i+7kizvmqndbkAD8Qf2yZWw01lnVFGknUGaEvW73h4NJ9EtTSJ9MrM69N9PA5lORsH8kzJP8C
2VOXsk/kFmOHJHtoJtd5maibop1Lmo+a/M0oOzZ9UibapZbKzq/ut4VdjSwGDGsarkDLj9eImPPe
LsdRvtEl9RNd8p6Kk45+T9CfOX5OvgP4DC5BwFso08LrXnbjT9VyKQMvURYMNEu3VpY9W1hP5gXy
E3WdfA6y4Fwvefl9R7eCZTw6D0sBalHgXy3+udbzmla/fAP9tHUja4w3ZpimZ97qJFwtoyAbzV2H
8jPV1+O3ypM0QDBukG8kKUMLG3+4g0rEdimzz2cqXKfJE2Pp0Fne+GwEklVoLMdYybK5kW8iU33U
FmAtBi/JRgcR9ap3Y7/rG/k6KNXH2GxcFax95SZ16OzCjG5pPtp/fryt35Sq1zOsg3MgpaC5QOp4
/O5aZ9fx6FTyjR2Wk5ebUeAjByIulELr3FQOnJ2Qo2Q/B7L4qzRxx3ThJUffHHXWUG9vM8fHVKvZ
1aHVujiP59uAVsXOtNNqj9rkn6OZRnvgk9JOTozXIElKr6rViTAlaZfGkGQ38VxEL5UZTF9r9Nv3
aaEal12sm7dV3iob4jkWrHpfXXGQOU9K3p112Fli9/EM0MQEnEO+AYsN+/jjGbCsQohOLWEYKp3p
mQP08aFX7hOhbpxiMDzGNL1mqNHu0+xwU9VSdSZhOO2VU1bAr4msC2TQUm49foTAtIQa5vBB1Fy6
0AzpqtPCxq9qa7zM0Ou7aKL0ZZh7cZnL6AhiMlnCPRAafhtJFl+lKROqhbOyw522/8tsU90LmtrX
xhQKvijDfU2SsxMc2X5F9uMPyihfNXZWXlSx1m5kCfn9zTzBqpwnzbzOg1h37SKTrhRNqfBczIn1
FrpNcX738ep7J8QiDkKdfNH0Qbh9HU+qUSpFVyWwbCZN2uqo0Qem1iC2ESsV4TJuu6tMcmqvTuZ9
OsyPbZV6qYb9rdw3xiET9GBJAtvgkf6n41HUuO3sQTsTXU+DHg8JD4RrFTkGB8Hx17FDcFS13Uhg
xfXqopkiZBNT2EvCBqMS12J0m16Tz5x4p5GPSi1NJ0peDgffWn1PYEdULpyM2yoM50d0w+prORLn
WnzL2j5a+wsBSQOTuWiCIIK2OlfRcK54CUQUZNa/OumDX4xD4reDqACUnvUhOI1+FBUQ6SKNor4P
pGF565/OD9sk0hrppNyKpETju2xMaiLd2HwtBl3yq6DGnUCLb6ZGUQ9Ci4xNUqAdr0pj46kiHR+B
vZ1L7U6+7vJICHqRWxDYaKgcP1LeoANiTajpIEH3lf9lmzQrsx9ZAUwl1OX40xScE2M/+bZvQ4Jo
R8CHe86bhu5Ps4BJ9GhORaDcTrERblqkTz0xFsOvloBRQqJnuQi90iSiKH78YrKMdHVCQ/RWr5Vw
a8+p/bVDvn2fSYX2+PE+PkkOycwYhk4UEwhbbLVDRDkIpIeR0pPrpLuJk8vOqTEDdBwp3SAwpMkb
Wuy+iuL7BUThM4OftgEx+noTkKQaRLtljYmYEzzNYrPNbgck8HbILwb7xLBqChKKAnkTiyvZHyr5
Sbaj0u+bVMGpoOj9jKK4Ww5GsAlDczoT0k/T9uWhgB0zLwutcM1bt5Ne4mCPsttY05sDRW3ZK4rC
2SVhbbgJTaNDL6sPkTFuElmg3BQn+0BNz5VVT7FgPAbVkUXihmsEF4njRaABqcTkZ0hv80q5nuQ4
vEZvU/PJsgEyKVXhpXA6PKeTE2/MMfhOk/xMcnW6v8gquDpweaCacGKVkc1hwtHSwxPv9Eddl8JD
K1DOkqKy9dDz8lOtOrel33lrcFoApOHoyBjl6EvC99MGS5HsbJusSG+nMq+RYi2db3Uk4UjXJpQu
B1sG3kHlQFAxY5E2ld+MDkWCjzfF6S4/fohVXpFRI0rquktvpSSWtpUpCT8tRPjpl0eB4E+PhwYt
RPw1PCxrHUVKMhHdqkMExk5WJG/IITF9PMobI/X4oKAMQ8sQ6jZCgNRcj2c0nmS9aqc8ug2dweMw
x2rrc6rFHlyl7Wh8ddQ7YVy02md9yDeW0F1AtK6Tdt4kYTfc3VjBhCZzjFeh7LbxizonN1p+Yeiv
XahjGv+oRp+CEWeJBOhlN2zsBqhJle7JzLd2PnyCCHVlh/3nsv5W4JPm1+V3FI9//XtBAuQMBNvA
QbBmJkP66cIuVsNbfFUu7UxS8YtozmY8y41lPZE2IELkBBeSwDrfRmd2JEOpotsE8fp9aUzWJoCl
t5+cYhtJVuhj01FvBls4Gwss3T5PVcUFd9Gc+aLvrM6F9QW+Gewsl7nV6dAg7OF0aIzcDr3QaG5g
OCgvFdKP183p5odbxrpZIgCStesoWHZOH8ZWHt7mc/00yLPzWDVW+yQRqHBCiS2uOCzgh18elHQa
lAp5PeCtdUIfNYCoIht5oVlu0sOMWcQlwHI8WIJxmyZS75GJnnM7PX1RrsRMJFdVLLUhuB/vj0Yf
I7rCbY6yCvhAwxTGZ9meW8/OR8VjGYWXcZWlu49f9M2K43gxMSrgJIAmIOZQqjge1cnoo1VTnd+2
zu1cBBslwuPQSFEdy9wChsE8bDt42vnTCAZXHp5Siduc7gfDoQz2JbUqM7lpuwPiLa5l3/fxN71y
NuY07ZNpr2g41ED/gpuVFVttiFyhPSrZtRbdWA5l4NBo7s1Z2U4ymPUmReexcWOOVSfOtkGb7Rrk
Mnul9VokM60meckAPvtTCmbWrgEsRi2OQUM97D+ekuWm9POMUJKgQofjrLUgbwBIHs+INbO35SEe
HnIOh30l441WYQi5lwpZozeHjkJr9Zafdfq5EPmWtR0Njd4tYCSS9sXTgVLC8dC2k0Uzh1L6gFim
6raI0D52qXFXq214wMOFFlrIXAd2FviaYHub3aDvRQuSPDMnJLP6TMWZ14wvCkADmzzJnG1FyLQw
cH2cM6y3xuDzx5N10u9DXoKbv71ID7KKTuwexzFMIr02pXuu3nuEVMqLArjUbRmljS+VRr2XusZL
Dbn0pIEEZhpl2w90SbkTduzsxxaX446SujmpWI73ivY42X3ttUWY3GWqUM8s95NEb0HsQMrHoIQI
SvNjtckKyak6q6+1+0AJuSioerOFSFB8BWH+TQo6lMgQMtjIalBch7NtuJXpdBsUiOFbz2HtmmZQ
bnAQF794BAPbo7O3XGMXBgeV4uMPnxSzVDjFqN4HRRj5wpQarwuj4EzlaB2w30aBIoPFGTx8urTH
o4xlGuXDvNhpTHG5xYKPbVdV7eHjJfGmxPLzKqbIBvAKaLf2dnNYnwt9pqRKm0rGvVCcamvW+rQp
UXuFDy2/oA5wMSRa4id2+mQuOh1T0/l5L0p/GhH+dey29otsTPZO7igXCK58qXHycbvoMYriCLlk
+5Mw5NHrtby4oM5uEh24AaGuUm3UUIn8XLeqKyfIjH0UlflGmaVkS3HW2OhyZqHe2aL8hlf1Jq90
/clOzHSjJ1blC9lOz5xcJ9uZiWAW6CgQXMlD3xbjTzlkXA6z02IVeE+u4xtbNN8306Y/xD5l/stx
U1xHHhS/2/Jb+xo/BmeOsGXJrL7Cgq4HuLOUI7klHn9sxJZbNapb9R7A5x4Wp15bnqnvFK4LH3/v
E7LY22uCukCUCiI6SO/jkbBftDN2v3pfXtk7c5fcjNvyoGxhWruhr7jyNttou/Jz71v3xs66kL18
F3qRK20/fo71+bl+DPX4MUaz6+JertR7lIJdAzm41PimlbtaNUGVnlnj651ErgyuZcm9yEyQE1m9
sq4t1ZQIxbVRyY1ryw4/N7njnLl9vz8I2GnKehzMa58LEqqqDtIM8HSMo2IRi9gHxRqfeZXlgD9a
J2iTAIGg17/I13H8HE+bMUTIuc5lfmt2IQ7OcK2RhC7ChZkfeAhmfKM1kN1VYOY2UjKfWzyn77hg
Cf+u5lDWXjP2KA5P8FAZvZITE/bkVCw3rHPmlatRAHstKAM8eJf2OiU87fgds5TKT4bwxC0V3Kxz
Z2C++5QL9f3HK/BNGuOnufx7HGrg6IBQC2PPH49j1chjgO3LEGgEf5S2drcbivJezY0/5dlQUKY0
48mNJgSj4NIF3jSY/bVRxqWPoZK5R6+w8SolGly5V2JCZOshIwigc9CirS6nOy5/20zEnozH8sYJ
rSfFSq6FnDieU7XbSaPUXjiSceZWs0qI/n4rekP0sRZw9lpCYYI5HrQ5b1U54f2kU/Kt+VYGZFAX
NZ/Y1UO0KktFtn9tQ7+Nq9MlIoqTVdGiPZ5Nxw7HrnLq7DakhPfJKYf8IuiyVzPNAneQRvplcXdm
M7yzUEClgFKmqMbrrlELic5hMlRxettaerQPptnepBr0qLd18h8/xv8RvhZ3f6+I5t//yZ9/FOVE
AzdqV3/89235mj+29etre/1S/ufyT//PX/338R/5l//8Zu+lfTn6g5/DH53uu9d6enhtMBd6G5Nn
WP7m/+sPf3t9+y1PU/n6r99/FF3eLr8N3bH8939+dPjzX78v5h7/8fOv/+dnNy8Z/2xbv+Y/ot8e
i66NXuv8t5f8z9/+J+Ya9Y82/vHbFX9s1r/s9aVp//W7Zf1B54h0lxySmQfY9Ptvw+vyE835Y6kD
LhF2IXO/NQrzom6jf/3O3e4P6hVsZf4dwffNWKZZxuZnuvMHuAH4ZHTzacf9/r+f+eiz/Ndn+i3v
srsiztuGh2GB/dd2XvTFODgXZhpELmLUGhUkcI1pizmMNpoRNU+JZiW4uyjmSy/rwTbVeuB9mK/7
P03cPw/x86BvCLmjUWneUOri2GZ4IskqF6RQHaRcM8QmTTqv6m4U4yq1vtfO1SwedJFv+vq+UR+q
VvjZYrvrpJ4inqr8UY8Trx+eO2NwC0s+ZPV3ujxb7IrdpN8jApZa4yGj8WB29xAYtn2A+KEebmJx
pTpPlUIDvElckmHXgWmgN+Nm6vJdHyluKZMelTsVH9/WOiest0LgMcmr112dP1pN5EMFQ2ysR/s6
vqnczs3c2ZO2xaa+LX3tPv1cp66yUV3nzGY/jmunI69uW8M4S3IAloeGUde5QGZvg/prqAi/yuO/
utE46M1fH3/ble/t6ZDLYfxTRlgYJsgejSEBzvjbyt+2Hs1ZN90au2BfHHB53D5+POTJGj6e3jUd
cSqKgVYCI0bknentvNG3w5lrxbtDkLgvnAuKCOs7ldL1s9KqFENH68dsk6QYd2GFhlvxORPPH7/N
Ctb1zwT+NNZqtaRGbVX9UngNb3KaP3/au+pTvR8vix0EopvwNbxQb3WOpMv8PtqFras9jcIdvnz8
FKvK/NtTLOZjMJmojiz52fFn1NOmq4VIk02Dsq/iIbgUIT3p9pNfmm4UurHiqucwk8u2X4WFozFX
qzVTalPGho0xuT312NbmLT4D4Ui3qUjmM0fvOwuVhJO6l0Ghluxs7U5NCUrKJHRxN1Yh6ZtQTcf7
0IGnnEyR6eWFpu25uLXbfC6zax2rTQ8Ihv2CH1S3byqtwri76W65iqu3cKeS1ykx9V9bdYRHUhHa
fwRLNH1Rqj3+BoohKcS/GClNI1oa2jI9CCcOLjVpAtAXSOCg6ZOcCRnH+QGyjovbIUBheEX8B4zl
eFBZyZxUUTMTKXijcTM7rLfkPfH+4/W1RIGfPjXYdd6JsiqViuVkXFcD0omCamw3E+ho7DlArJsd
JXAzN55qGVLYWEzWJZ0pcP9JbVoxVVfz3O1xvcSBEZDw0asm9wJ1jIHL8Zu2FT0OdOKUvQpyzBf6
qF42fV/4nTqjSYBC/xagV3JZGbLwplC1WISjeGhaEZxR/VlFF6oI9N1BZgNdA8BGefT4QebCafMQ
z5Ftq5kzkLW5uhRlVR302n7V4DDuAbCKM2fwSsBrKV0wnrzciGA78d/q7QutEK2URww6jdljmXXy
Nu6c5JOlimQfaVqdYc8wzZ6ONQKpMA5uoxuDOpg2NrRF3UVz+hy5edWRWp4JaDJLkNsgGDZlrTDa
q3JUDNVcbSPUkdDsmZLLwOo1ipN1sJUD+89koH5SIMWkhDi3tE5lnrnfrHrvPAJYNlr8NhxW/Iwp
UB5/C2MOKqhfFaqAwlGiDZ0aRXbNtJcLgFVF9JCbQh22DZoBpRvrUWhRCbaLqyCqqxcLIWQTx+5h
JkSOVfD94z2z4v8uz7bQ8WCAoNLFf+t7rB4OjdRXao+Jt4ZuIVXc+UGA4d7nQA4fLKONK1fW+5Ja
ejiNP3ADMGwvtbQJ1eC6Fnd2lmWKO6iWhHdeNc+fYlULY+8Xn5KdhISjvYhYUTxAi+B4BpGqa63B
ys09ASC4wpAw+6oMSeCOWYjQUz8p20TDJtC2QhkN9zE/tAM+o43dOhuUXRGlcIJkG8VlAkSw7c6A
pk+W/fJ0FO7gbpA9A5te3ZOTSWusjnbBPg8mK8W4ACWUNo7UrZGFk5uI0LoolEBDpw+OOp68mS9C
W9lEOvw9EBDDmVNoFW2XhIIsfzF7pS6OXtVquZWV1rYA4M09FigW/UCUxspROQf/XQLIT9F2GWXB
oxLQufZRFl3VcuTW6OKsRYUeLuKrXNNxGbSa+j5FhTMX6ZP9w20WXSJYYNxtYaivpTWVpqrGykiC
/VSLH5MTC+Q2lIhmEvb2JlfsTwO0zW+iStON2SY1juB1vUFH1t4MI54iFoKmZ7b0SgBuEcui0QHf
cUFeYNGzJkAPGhEM7lmwD9pW/Dmmmn7vdMZBDlNpI/Dd2IkoLi7TqHW2uVSrnxSKF+4g5nY7DjE6
9IHUXbJ49U+4Q0+u1dutD561u2jn2d4maVw9VBzDvtLP9eHjvXT63XhyEEBc8rgvyevGYMqxZaNH
Guy73pqv4hjhF+oF8j4N5Onctl3WwPEaoSWHoiiFXBAZAO2Oty2NsdS2B8PZV/RDnuxahILCdtjt
LdkpDbdzWnxH7ax5jZBK3apCSfbFRFGN86MrzkF13/tm3Ispry+d5kWs9fhp9JwGVVTJwb6VhfFS
DEFyr4/00spo1BIvBWmOo7yBxdemhc3zZ87OgpWml7o/2zIu6bjD4x5ilIZ96AcJNRhRRSNihlqK
k3zf9tpV19fiJTOEUeytjObNrnGM4awYwBLs1rMK5QBYHGXFhW50/B4tshhoI6vL2ousbdbRyNbq
aN7LctP6Rpbm9CjCyTMktdhC/E098oxu98uriDs26Dz4P0AT1usfJ4tkTDvWf2WjPxMNyrCD3uxc
lGp7jhW5ZKSr111Uf6hnLSEWCZrj100rgdTOIEt70ZURIrl95NGBTLZ2pwBcaxSdfrb8RQ6a5kzc
eXdghOMYF6gk0OHjgbWmnB2pwm1KhmHkFbjzbHALUXwlKXNPynLZzyrYAZMp0jMl7NWlZYkuS9KG
LgUFUZxJViuV/dtgMRmHB70rtIuhbGQ36Cb5Lm9oCsVj9/zxx1zniuvhVrni2EaZbKO/ezDH2KZ1
i/1JJ5vpdiKh83oj6LxCSZMzweGdOER2CoMQbNSbe9Xx7GZaz+HRoX7fhnbvt430xcqFgR3YUJ4Z
6d3XA9K5aEM4XHzU45H6SFVbu1B4Pe4hHqwVl6MtfrbmPrjQskB/NOT5jGrM8oGO1yxBjy4SVkZg
DSltHw8pxbUlhyYfEBp/eeisAj8yeJBnDvrlID8ZZdl9mAhwp1jzvyWNLr7WivAwzkn30qad2MUT
xlsQgNDWGAwt9+0a76rMhgRYgB3/eNmcrlK0HBdz3QU8bTD+8UuOcyoceFbhQYvs/CDZ4IKQe+2v
syxu7uRxzs7lWafHCdsBMaollweee1JYFHaqKJMdHkDMo7ESqV1HLVEyNDivRTD+Zedm+jD2VNwO
6N4pF+nE/qXMl4fPGB2eu+yv2OlLDkB9FfszcnsgdiB5jt+f0Dzmc+JwutloMg56AyulJtk0owqZ
/gmxASUml081rbpwGjFdJBH3MTOUsG+15ArcQRrcZwnaD22kFHDMm+6iEsP0NbMEKnm53PjZqJmX
cSDKOxzuu4OVJ8khzacRJrVoD2i1Z3fKGGjX7aSlF7IWAxkZ+upinOjKxnZrnckdTncScRCiz3KN
otpvrJb1oMdFDdICAEIXebV6M9fALYyveXUT9+eIu++MteQnpLFk/XQLV2F/hMNaZzUtyDi2ouuq
c75aYA8ukUBHA6NMn5r5LH3w5K643C6Q2FlcoUzSo3VxJEbcYA7Bj2DtiUSIooV7s41GzMLxwUaM
o9kjpYtAueMknt1q1lVQTMGZKT7dVDwCYZ9rGWwf0qbjRVXE+J7MKljNxMYwWjGdF6mrQs+cZtU3
h+SckvFpFEapgsml5Q0eGujO8XB5Dt+zxALzYOdTd6FIcXU9j2p/lU5Te6YicRqtlsaASYePlNlB
Ue54KOTEu2mI8ugw2uZFWAQ1knqZ5ek61PyG2SRtD4JHMESmV+mDOBMr15UZdutSgSJggbfhlmas
Jhaekyb1sxQfygLORT7F9qEKtcgvHK3esN7nfTNl0vemTxXfxlfjNi+kL+juWs6ZtOJ0YQNVgV/L
DQ3uNCp+x/Ngp8LIRmwODjlCB2ZajZ6SSfNzlw7adR1pcr8R0zmrs9PzaBkT+Q4T1CEliOXb/FRA
D2ox4P1iwYDV0tgPFBFdk6UOZ9bu6WJC1VehXQwMi0bgGl2fBHYn5RWCL/LgOL5qjdqeW8iixie3
Z8qY7yymZQYXYgjO40SI4xdyam3QBysVh7Ro0KMNjKdUXupqTUmE5exxy0jODm1X0BgphvjMUj7d
pLwoSaHKDZDS5lu5/afpLJWi42VLcYABnvpjUBXbKuBFx0I7zL3VnBlupR60nDSMxwqFJKUz5jou
lRixZfqUi8Mw1wqI+lLxDbmOfW4h8T5r8uCmK3txEUVTvuW04uCx22gftW3vVl3NdUru0PXt4vi7
3NUT3KXC2k+tEXjks1gvxOQohUSiMEeVveN2FO4g7o/XwSxhUUWp9cXo23sg98r1xxnEOwGXFyPO
0pJcylDrjkCYKFHT5Y040OEUbmdjb2FjVORGQR4iMFxfVlEjXwxj23n2yA9H4NDex8/wVg45zqIW
xj1p2oLjRl5tFZcA4GcTHhAJqwU1kZFCtleqo2a7RaN8BnUqbqUKCjLVt0LfA5BprwAm2F8VpZ92
cm9He7Wonrshm/0mQqmpMc0BqqRh7G1JA3qoYyhskVhf5Ar3S6uOu/ugtxFilyQ9d/V+eBXj89jE
tatZIYopunMOH/lewEE3jiyfsEPCvYrxVVbGIsLyGUldXWzbUsn9uZoirEZCzUOlGv+RMp9ePp7W
92IBsBjCG9xGePHLz3/aIroipB6LDXGozM5w5WIsqPEOmufURrH5eKh3diMV94WIS4mXRbj8/Keh
4rDpFNHWLCKpUJAlksPLLgQbq2rjuENb5BxA7Z1giuQFu5DTF/m7NSXdKepFRYdFqzSK6Wl6jdAJ
AoJn1uXp7VNnCA4rxEsoH69jjDRjNCSFszgEoF32wrCjDYDeYdOkVs+Gzp0bSR0Kjw0UnMmz332/
hfzGkjHp46/msw1FXwrVFodGsaG8K1LxGVfO+u7Xvxr9pzdt2SWorfK7CYFTqhuSOIjRUfwilIPr
aeqlvWRJyb0ZNOdkkd9bJeghUz4G58CtfnXsol6S1UPHfPax8EHhFFsV6NaGZhiUy/Zc2/G9r0e2
QZOT3Gox3ztekwlQz9CxGM1qlOwSZYDEg6I778dk3tTKdG1W49dQCgv/vzGpdL4W170Fj7182p+2
gkOzpw5yQxyiUoV3KqxqGypp54bBJF1bsWzc/zfGg/u1DIdJ1brl1la57mR9hK1HqQBEn9P8KhB8
usFpsl1fDOdqeO8c+8DRFrTvcvqSKB+/n5anhR1XXIKocUqbAUuJ/diQP7bQSg6SrBe+gycZNVYn
2lMyis5kHe8ENRLzhYG/lHyVdXKOgpCJuJKZHErejZKMMd6Mov420uvbfzyx74/E0lnURcjOV7sj
olvtJFWUHpReBH4YO/W+jumPo+WRnNnu7x3Cb8L/i4YHcrzr8wEk4ag0Lb4SkdxG3xNtrg7TVFlg
4AXGRGZXHsIxt6+HYg42ZEXNV6Nvzim3vNNDAa2EyDbpI9VZWMnHX7aEZ5EHyiQOsgQvUDZRCyJh
B7CfOfM2snroalam7Fn76D/nUbEJTS1iGQTlHhn/fvfx9KNhwnjHWQHMSnq5GjdeylPrCo4uwQBW
q1nax6JSFLe1ouKvrNWVW6uwonkHlGnS922Z6H+mdRpUO1MPhquxGoznpi1HCsum8mjmY33djjUk
D6Ub1S9CsvoLY+i1z/B9E9md8Ca7m20Kfa6cRFPkqn3YH+zkuW/zB1WtO3wk5s7e0t3MXoM4H0Yf
trzxjPd6YxNGhMcNEkX3cn5QOyW9yVvYA6DxpYdM18s7SYuEcPMha2lCGfKUIuRGhupVgZlEbhzi
4UpqnrdejxukuKLxiMvCIMGZ2db0ZlM3wDhg14mqJPkxoLrRympsBjXa9EeBRu5nKj2cuNnYDd/t
ckqvbaQCv+iYsUTo7kR0nM1BC9yus2jHI2CWqR5Wv+aVXCvl9VipKMJpYsy+qg3RsK7D0dzRY+TZ
EDDrEnfSo8bHEMN5qaai+ZxR6bE8xcgwDombVnpseWw0ipMwU7w5zpTnTM7Dx24sYjT+WzOx3Epu
40fJKEpEEKzJHt25A3OZKsK4GuzyFSPbz6ElWYY/prnytWrjfNyrE63WGyrsw/cKcLufyBDjXcrD
QvFCYWn7Zb6tW6Rum8kdkES8tAHt55usIwejOKtbja8hU/0FImry3YrUvvVNTppnvbCGEE8Ec3p2
lNa0Luh268jV9bF1U85T9GIkMZWrWrKUg1TXWk41re9ucKVt0FvKhjxzMa+sg11uFJi8L2h/5IoL
QD2S2QXXzmjWj0EyKIZbA3VQ/FEKZtuNu9ziqJPQEPSk2JkfMz2mU9oFhQ2bAEoOqsVRn3/KtBIx
KzCe7V6PiuJhAKx6mGHJeughytf4A5cP+MPWBWGvouNg9X1/X+ZzJTZ14yStm86d8iQHRJN9TSXy
apZr+Q7J4kx3k2CEr29KUjK6kznI0a6M5XDfmZU2bYJs6mxPaczrYjLHH3mFsNOm1a2gd8Ohaiuv
UOUU+UMjk/+M5iABpTTPsu2pCPF+VYey/x42iXCA28Hac5taLp81Iy5eHT1tHzVj7l5mOVZGFvOo
eToK7jxJOIhb0YaTsWkmw/hutEMtb4Kxkkus+mxpYBlGwP1Go35EI8GOXTsAebjJO8N8aZpoyuBW
R8VLIpJB+BIg9K9qgrxsPA+Z5mp2XGabMF5+TypSms8AgnTuxIXyvUi7NN05uJjd01gKVTdPCl1s
Eu42HhQL/XOM0tpFXk0C/cJYwT9ACvMex3ZVz785Q6r2yEPEGFeU8RTGvqZiCBNxfBRAJ6pJY4Ek
muHrnMpfrSmLIjdySnaSHtOe2nRyVIfbLu+myU+juMONY5pTel7CTLFcy5s7SLJT7mqjFXqEgfpH
0YzZF0kT+iErHFW4cgSOczE9aA7OMGqf5yTv/0TtKgO7FYd9SMEzCZpNkyh2jAeWJAEii9LuuR5k
J9mgP9t8CwUii646zHa1RawAZXnRtZ+HKTWnDaSySndDLcW0hOeOMi8CYKp7WqxP1cHpRAtfIMpu
0qEKMteu6hEgZ9YaD0KeNW7fJbQRt8rr8S5CDQkB6HLgg3Ys3W23aORF9QyiPODyg1JVON3VAm4y
8AHR5kgl9gZLPS7jOwJ42G9mQ0OFUZ+n8GWg7jZvWHo9nZC+Ta56kYzf+yCPvluTMqjgzgGYuGgo
OAgjJbPzMDWYnXhNAYX2chF6e0o7FHTcaQgpkg9mIys+O2+Ehzd1yUboVnqfyVX7wyjFZTvHX4C9
6922RCACal8AVfeQWHUpe6WE+mkG0nTwAqWmEpr2Y1mDJIqL6K6MdEgjSmXl+0Kd+/CikSLL8uhb
SffdrJnCj8VcPzRxFz04do8hC5P5hPXmVWY4X7g6CuGZHYcNAvtEjqTPuyukK2bcgVnAz2XXlzGS
qawtOQ3R8TVDdCs2WZ4Fs28nnRr7XRLHTyLVwudEqaLP/HpcjShL8Z3mZAou5hDRVDeW2CwutZ3i
r0IP1M5VWin7lIGB/NQ1adXwUulousqERonnSFIeukFOLuJGjTHhBjhrxoNNg3iXolh9lVaJztoe
Jbxh8q6Vat8enDrECiMIWEwRzXTWRIuRpVPgztZGSeJD3CxbyC7kV3PW9JY7VlEbbToQSwVcpwF5
AtkenUPbFMpz34c4YYZDb7umUmbKpgil4ZLFDE3T0kqrx1RmKEvPLNrRclOtaGF2ssXdKTeL56yq
mtuSBBE+nOaMOBpGVJ43KtRxoCol9oK+WvXKVyky7GtEuJ1/3J3+v0bNO+T1/3fU/K57yX6GxS9/
+29YPDp0f1DgBRnP/y9q+dwf/obFLz/h2seViPrzW6fsH1C8ov3BHZsSOPJ9cEeNpfb2DyaeH5Ht
Y9MJVnJRUtDVX0HFrwHqgHKoi8Jw5+HgtPGbjzPc8E13cQgRyzDK9snOum4f1Jr4rvR1bRP1+pxy
sxU5e3A3KZW+ofKtYtRCn31ptKzcqd7H6nU8RbiAVG0SPmTIfDxouLPcisxRv7Bf4iflf7F3Hs1x
Y2m6/isVs4cC3iwvgMykS7rMFCVtEKQkwnuPXz8PWFVdJJLNDPZs7r0xi46KLpZ0eHDcZ16j1d4P
BEiVVV7QCeT5upZycezWg5852hirB18Y2stG6IR7QS4VNxy84SB5TTTZJjiIqwCo8E9PHNbEL81d
OMRxaSMqDXVXVrs8cHptMi9S4tB6jSMHF3/fl1fgYeX/hO6xDX9WeZ0/N2+5HW85Iv/PkUKgyny0
v1EsJn5NH+s/zusEDsjrvf7yR//a7KL2BQTWXDelH4eqPCnMX5udnwDxpeqGSeHMt6Ok+S8OiPiF
PogCe51UCymEGRD4NwdEEuGHIAQNbnSuk8x/4ydoIMuqtQ6CAV8ZrDs4iTgyLiGoloIACSxn6aws
auUCiZWqt0shNQK3KDQXsetyskUqj9fo1AQqkl9fE181L8227u7TTumvUg5Gbku1+IT0c3Ee6P4t
qc/oxD0ibXC4YsfIuuAauPl4KMV+/NmVg+RQisD7M6Nefq569Tbv+vhPs8lPXan/p62b6jEJH7M/
7Lb6/dj+kT//sWseqcHB3amX+/UNU+n/DmoSTOaPduH17/4P5zH5/SvPQmq/f7KdZkrTy5/7awsa
8hfSdZrfgMq52eaN9tcW1Mwv8y6bLWxM4BQzQelfW9D8Qscc0Tu0+mm10hP8ZwvK8pdZiRzpCro6
NFcAUH9iCy6qKOAv6DNyraMwyFZEientlZubRuNTf/fu0+KpJ7gRH4L8BFSH5+F1neDPIZgnvzEF
oSMNOwGZmTFQB+9eCUXoPt8aK1yp1qPk75tOPdE5XPYwXwajKDyjruYDtQR8eKHVzxBj4b6nReKM
11a5GsqNSVkodFL1LNvIxokh35ve3IyeNbroiy8hF2LUSIWKue59+5z/yA/qDprGyUEWpdmXac3A
HOotCOkAm3+7TAS9valkmndfRKbdGT6C1ZWjatF68sPPz4cAFlAVbZA5UlgM5YGm8UGxe/dU0B1B
PRTJN70obNmqbZ3y2qsDc/tntegNJ+14b0DrAfVNoZLrdul/a5CHFzlVhV0AwkmvMM4+1fpYbnCu
eHY3SlNzuZeztCjV900cZEMw+rvCE6/QSxV9zRXafvXxPBbFbLDEb0eZN8mrqrJaymY3+pO/87qV
J9i68uDd6OvOrGzjlLPQovfwMhTgHiD7nFy08RYTkmofUxPLD3Z10VVOHK9LTY5P9IuWLJ0/B+EF
RGfAAs2yFJ4bekXJIgpUu+qXGaOt4YzFusrOh6f8XH7CxpDqYjDY8gPKK2je9p/z96WpwedE7ohp
oslFwLm4lWTk/bJGzoNdlxxGtdwFfX6WS/HPvixOLNyytHs01Lx/Xq0cT1VkSH0Z7LBSx8/LuCdB
vCnX8tWwTU/Uxt9duVezWqzcnD8bKZrvO0nvzoGjOn7zSUjQPBsCHmJJxAZhjy3BKqKOTqiVVMxG
RAx91C61ENUPNCkbSToLslN33/HhmtcHMgsX7ay4OzcjXn+8WlOKUZH93RDIGJ5yuTYuWf3HZ+u9
QeZmAswBUK7g9d8OgrgyDYCKOyIP4mdBPsOs/EBIfWLLHy8OkO/ZgogPR7N96ZETmRkSFIEc7MpG
i/aqhEtEYHhC8MkLD2QYWMdZtZmvNfea305GHMZKwfYj2JkpxY6pNB2JFObEXN77YjP3eVZ4YJQl
8aC2EoTldZ9bta9WbXIdJOEtthybj9flnS8G4hcsmwL2gjhk8VCk5aRPGiL4OylxpC6WnEoVTml0
vSC1XzUZ2NB0Ol4Nslj8htY8KoEM4m5v9sqZrNrWQ3dDmdLxz57ubydndBEvdIsL9bIabEyjL0f7
7j+Y50xkgLUIk2MJcoYJlwcBMJKdQjtyRoZc+1mz+p+NIb/dFkGdhJYnlqyYmpyZ47Cq+hM9rHdX
69UsFrn1GKF2FzRFuOsbs1oFWus2kJNOHNX3B4G+ihUsXf+lYWVf0/QjbQ93WVydRRQ4g+xE1+/U
CIuHtgH0mA5jxwhccLXoO0F24kMtVGfmx2e2rPtnEovGtGG0VtSHQ7ir1vIGRtpmckN7nzqmG/72
Cl6I8HD709j07vVoj089wPN701H/TKDeCDl8FBi9/BIwUanxUVpBIPPthtCCvmsqcQp3bdye+1Ps
+kL++atIRRjh7yGW/UQ/LAE8h2O4s25MM9zU2SndnIVqyV9fEvkpmOIi1/cyvVXLwoi8XuHwPtHF
2WBktK43+Tbeatfe3lj9/H5xZriso36fbOO1fJavq02wGu1f/8HhevVrLO7cII1qP4ylcGfqu6yd
w9hTop5L4syfe+bVEIttCegam7TYCHd0azbexfi7jrH7cqYGoSK4ijbq5atkVWxQnZy9w0FO3fjr
U0jVd88G5Qmw7i+R22KeUxMJ4dBr4c7Xy03flukj5Svv98cfc/5Lji5k6BW0wbGyO+r6NjQdiOP1
cBfm156CloRwObaKkw+n8CHvzubVQPMj9yq2kDLB6vOOT4qmmKOYBU3UU0O8u0EB1kC74n/oly0u
xSHIkgm2TLTbPqUXyVq6lB78we7OjFXpTo7ipG7mQEpetZe+mzgtChJ3/VlwIV6e/QdvDAE9HrqA
s/htFpNts5CYYEqjnZrX10qUXg/SKeDLixXc25WbxQdnBWSCNsqri3tNz9twivD129EvM37Xk9Dt
pGhoKhvSPagpTe2H7x322M/F0Cffxgk/9DpWkkOhdtFWVwb5PsRs4qLCbAsnxVGg/ZpHnffTROqN
23Ga+5hp1JTb1ovE58GXqDbpqRjaOvJw216EJUPEIynAe0zuBTuoOgH7arlW90kp54hVJEJ2Bxld
3Mq6x//XqkmxnDrFHcaOk8KM6VaP6jCr4g410upSdu2hHo9cjzKp91OZBluU0HVotwN12tWAzU1u
m0mF+r/cd/TDwkruQ1eNgzKxLXQ4PLtRvQnGtSbl30ZTREpO5nyJtJXh+lPsrc3nj0/PfA+8WQMJ
aI4EQ3PWNERjdXFE00wtsjCMuh0k3euxuM9V7XlCIT9Td1zUn31DoA2RDMAdkue3eAmjnsIwDvrB
FxlMtA0JS4TqxGVAfX8xH0g87Fr2FZG5Cgj37SEVC1X201wN9ybK9/RzmqT4rqMh+wvYf1M7ppqJ
94JSCZ2tDUolAebWjIsqCqLnNIz929YqCankJgbnnQljUh1av6ujF4zAV6/xyDRF2cx/eaac3grD
UDw3rS7+kuup/TFilGvZntcpIQyLAVmZtDULfIinNitsiFLxvV5aoFJxi5BGu5YG/9LX5PTOjK3h
YAamAu81KrHi1AJQUyvwvHJmVzDXtn4FTsROUinWNgOt6sCm6xZ+0heJ55GbB2i0hqIrNR0qem8/
ngFzLmjKLtwLQEO2ogm9X5TaykEuLc/pGiTND92ohQvTyyHAeL5y72f+T1r+/Sqw9FO+WkuU78uv
g8LYnJjMjhtHv06RW21Z5vE+FmOcYVLJdwfPM8+EUSxWeSP5lwDNAU7DPtpVRWHY7ajkB0UE/WMP
aluv6tLsrivNGy7AJorOlCfCzir8YG2h408Zrjd2npeshX7MtwpdzbU4lNI6GbXxghspx8einbZd
Ylhu0Ks0lqNGWX18/F5Y8G/OH4kxQFFSVsB4yCcu9muPv25lNZK4t4xkvgRytXnuTLiidpFL8mWI
Jsn3tOimc0WqoInlSaPe9coLYkNEQNcn2d1n5lg9tvo03tLcD77yrkj7eiyU1B59iR79mPfFbZOm
vIojIYHSOWDhpD2AhfJOC2PiOCNt460Oxie0p9LzRKe1fPM3DIvhW1DVlWFT/gh/00ryC0c3g1Z0
AqEsEevW4650QlEYQBLWkMoLL7ceBLAdt4DE9dgWo05u7C414m9yF5Y/6Xd5vS0Vhfi1pIK564Wo
2cpx26p2p1uC6yWxgajNxx/5qAbLhrYMijZgO2U6jMua8mjoYel1vbVvawuz3kaP8npbW7hu2XXS
dvt2jMfQBbdeRMCNqM85bVmb6mYCUdOiOO21Xz/+jY5CCRqUqGzRyqGsBBl3EZ0Jo4WDudLFe5xL
/XMeCg1YWOifeMMXErDzeYZ9Tw+Uyj1FhKPsR/SlUNDCNNt7XiHZZd/qQD2RdEZp4CxuxcTBkCYd
fX3jybOR59RgDpt6mQNMCrG7oNdua87g+tNzR+9lxiljmDpn0m8vmbzxAy1V+myfIbuyrppcW01T
esqH9jiSmhl+EMNmm2EC/SV1Cd9ZKaD3n++TtKovA130rk3B18/MOV0uxnjX5GV6JfmGuuoTQC8T
Yhqr1NdSp8UnbAWlfLBLoHbOkMgQMz38qyRRUNwpje/NGmBN2w/pGSq52lkLwuWsE7ristFQgzKj
uHYmKPYr3vjQqT3lFJp9Dr7eXBrz3Hix6QbSr+HaePsJfdPXSqMu832P34lb6+Bqa1WktBtrwebj
1Zqv/OVQfDyKaewiugmLJ6GZWrVTyynfm3oTXVpepK+MAkX7IcKYt0vwhky7JN5bEpJpBQKB5x8P
f3RQmKmGWKcBrY4a1bIBr+tJ7o16U+wJCWeix+Bdi8CgTjSEXoD5y1nOrX5OIiwv+mJvP2gBtq0G
iVTuwW7SLm+getnx1EyruNSDjZyGzRrzPvHeTz2dF17aAgLAbklShTM5ScYLCP2pXQwx/NVmkAHO
hMZzKCBFFk/lYGfErwGvdxo6pujL66HIBvfj73QUxpHTstGprs0aF3Dp304ACatMyMKu3FtDOzmS
VgGQFzEV0Wpt1xQaMFU4MB8PedRheBkSKvg8rGksfcACxQt4t6dyH8PmxZcLv3azmZQVmv18I6E1
bO5XEs04kU5UE9+brMGQRAVonfJovp1sI1ud7JdTtbdidGxMrzFRXp+mZKWCEXJjUW13uSkXJ0Z9
ZyvybSm30fZitkudMLFKVbGWlGof1Tku5EPoQRgOTimQHh9tElkSP4suPFHsktkkgRtrCjbXHn/U
CEPK4KlBPMJpUc759JZRTDq2vIl0uXDFmOf7Kp1t/bor9EBT9n7G0bIsMOu89dNmFBD90gEaoEah
+Cc2zVIXhlmxRaHH0HfGfAb8+NtRZd9EpqDPhX0UDvlKFbTzugOlbHnI6ze4VFvmpRS0+1nPsfFM
AIKddt94iCx58Sn8+vGCktdSjpbno0OUuShxVkqthli+CPugoaWEJeLzELZ/Qbn+bdls3otvbxZc
4maPcIglsFiWjaNEEVN8ZzEyAaJjrXQ5xwBRRmxJyc10BU/A33x8Kl8aKm8HhNY/N+PJ68DlH5lG
jaopiFpj7OtQ/5GXysb3qtiO1OBu8HZ4yAG+zgCYt3aYxRIYcVy+4/LEUTme9Kx0akKEoInPcVls
LQpCpJzoVu2VzNIwFh+nC0TvDerx+TgbHYsnXol3AzwINHPGN7t/LTktacbzxWtp7oNQBDSNtYD8
PQPFcFvLU9TZFc2Ue3WccGNPlEGbHGRW+mDthYn6q+HdP1XIPO7hEXDSVKFOCsyAvT6f8ldnq0PX
FLWDyNrHOlIraCHhT0e8pdhCaQnbtjLUGwphwmUaRNO2Vkjz8a23Hj7eCsf7m37pC9gI8QW4Uouj
lpbJ0BlaYe1hMlq26AvCDGt+/ngQ7SjhRj/uhSA+s1A0IoS3Ux0rsUpCT00PoVd0oOu7lN1tRs1Z
UU3S5GhJ15yLYyCpm0Zt1d6JS2OMbQiwOb1UYMwYT5ndk1gAwHNUKI++a6q9lThFKNPrIoG+EZMc
gXWlir9NKf6DttYW1LgDSfNRXdc985YUMXsoggrZHnojleX2MhZoozbEWC+M1Q0GyZXoNsnYkoYL
YXcut1EAZDX2hK8k8nLmRGFtfUd3sutfhJUyB/lSrEuFuBRQk5/kQ25NAKaxzBYFu4bpym/mFa3v
ZsgS1es6CpXRLtCVuBnlMhocbgIMlIIiv0/EUvz18Sd/Z7djb4ChKODTWWBtSYsPlE6vu7IpDr6l
tevSAgJvTYqQoJFiKo4KttvRvAQ9oyi60DpwhH5UxIfSa0619Y53GFJRoILmPiUc5aXwfl4WqVFI
RXTAyMO/HHUf3xRVr05daXNG8PZKYxgyJTQWcElGv/3tFhO1WpSq2IsOvW9EZ2Uompe+oadUkNDr
mB2NzzwzrFdhKwT3Uot+Ghutdj/+6MdX2oytA00DNAm03ZKlhyqWrk65Hh5EzNq2NLOHQz9U4jUg
+70yDtUpseB3xqNmDhERWwOep2XgW8imjFXGEB7SGJMqIfC7s0me30MNmKfmB6e6cccAC6IB4KyI
tczd4COhVwoNyDFjZX5AZrU5G+uZfFCr/mqWsnHqrCwplfYcPivX7UG3knXumYqLaS6OoyYY08EI
sx2s7/o8QJvCjUhdTvTBjgPO+TfkNSGfI3tcfhLcLoKW+lx0MCWWQKss4FQMD6VwgNY1C/YPXVse
svBkWf6dfT5DLEE6kbLPFpyLDVgiTAe8PjpQOIOkSKi7pr55quH/ztNtGiDFZJM8hOhv2Z3SA3FQ
O1MHTGBQTEMDF78gzKLXGgWLDW5byrroDMWOY726GrU2vtAgN7lZICpuD3LjxI6fn4fFqaNmAniD
8j+YG2NxsZfSUFZClsWHMLVuhnh81s18r3v+d8+IrhG+fPr4gB0HvkSj0Pbg7VHSPmreY08yGmGe
x4d+0opLXfC1e8GcvlFIlU5M7DilBf5IAo3GP/A1Qoa3q9n4npamtZwdtMn6Eftic4vmYnId9Qh1
VVLdr9B97M/TRqrd0Az11afnSd5CRcJEARPq42IvmS1koJhO58GYDPEirShEFqIObjzVTmEPYdke
raEFHZLC/ixyifDhIsTVCzmP0NGsDgVHtDgTu1BxRRPCDqqvdboqVCEunDxT+h+TNirixhNml9ay
jfLHLE+i9tLwkiTd9EgFIYCIAnJsy0Wu7SSz9G9HSZj8la5M8lrR84RWRdjjWwajf9WJbaCsEEtI
rvWQlXBlJJ0fpa5Xn6OEikknFZV6ocMnfxxir0FCVTTIrA28nTBGxjXe4ywTEbh+ZYbfrbwd243R
g/3ryc2fTBnXZNvE9/h2aEf1KfNjK3RwMEAnXlfQkWwSo79Siszq50BjvPcC/ju7o9Bwb2URzB6S
Haxw4YAeal8c7Yzj6AYzju0CcDMmfBpTq6Feah1q6UD/dafrE2NX51q5NbRWM9cBtowdwYKMkpNe
ZqlgQ3JMzsaCZbDnRgf1M0K8c6Nt5Qufeus+LwXvmTQcPwvk4EQMekqh+zZJLT2nSYuTVZu34gR+
zhhSJ8xy/o0IZAZCgDhDC0T858RNLM38KD9vgtYR0acs7KkZA8LcvDc2lkCziVWgSYEs4zjdVH4s
fC/NRmycTJW6FgBRqVg2jabRdPs8kun3aLOjJP22QLaJGPGtohAWr/TMKx4mzdNxIetIc7GATDz9
Fu9jujZFHcnQ4CyxhdpmwXhyayXQPTcO9ATSXldlD9zUTe628pAYtokwf7PKqYghsdqX4yVCIdZT
SFn5yevUFAkBPxD5i6pcX2lw50rM19IJCmKG5Ybbqlp4HlqtAMwUHuSBN0JO7S4xc7JGo1OuLYLL
zDaSnAyZjZF9h9WIZEZOzVwchnrFFaBd+Lio7Sc4nI6vhYMrTypOSkPgTSMOl8P1i/LjjV7HlWIb
9CMyN8yNuHKmtArvLVp6OySJowbH78m/CHCJ2QJ1Gh+jKVZ1R56G1ETtoZ1EuxYMJbL9FnXbWsrS
36aWepE9UOXfV5ZnsYymH9w1HLzvyNEYELTM8lZoxuR3C8vwqlJfXFN8Nb8c8PexXEGv/aeyqf0H
WpaC7ppFJt5OgJpzu67Dg9qr8UZKyhwXOwUon0P2l341crW9LPUx2JhlEbS2KveBSYVEDFMHtZ3x
az5SU+ATxZPuVIEK78mXcQ4eLfiH9kBc84AgQHmfx7L4o6wrq+LtD6v7sqqM2q5qgnR78jptazVh
1TiROQXrQtWFbBU16qoam/gwQjy5LqSwF2y4YCguhtKEWowGtIwR9D78kQmmfuNPmf+UwVfn7Avo
HF0kuH+y0NZNl5n6N49ueEXII0CbNoRp+EEXlcoB9GvkCnRfidwqSXSLgpqUl64nxJ0+y8SPv0rT
ai67IZLPzLrnM4xl4MSwjt2+C8WruBf1X0FlIqsf5K3yICpTf8NysPN8Sn9QiwXY8nbu58rXkJ/V
riXmlumEid7up4Ewfx/3k4SuR2NNvwYpljDStpJfvmzlgp3oRbGz/MSAWVtPT4Y2qPT9IHU4TdYl
m9HHttJXlYxCcVlMzx3uinUqXHeRdW6JKW6CMCB+6XRPXDWN6UWCBnjw1VgvHTa2nNtKYypbwSez
AT/ulRcpVi4i6V2IpkljSmNuD36HUblsjuKz3JXeLdFav/M9YfwK03C8sDKidVvoPZ1wkiohxayg
HH9HpjXx+coWscVB49YvcnkQHHgsMkvmJSHMvLwsRZv4JfJddWLvccfhAYoufRfdZWYcXol9lEsu
a5dBYzYb9aGSNG88UUQ6xuCRcFCkJSIHUEoCtMhsVRW7eauVqoMsF3DVo1G/6xv1MUUW7FqzSnGV
V3nmKJhbbCKlb9wqTQenTw1clfOIddCNxsk92bvyaq/b6smYnPHvS5veK+4GvjdAhw7zTQF6e9O1
kbzq1ck8H4VuuE8rRT9XKbWeCEqOw5+5bAES00ImFmXGRZ094qodRkurDt0E3TQekdINAwFDpFTX
TlRn5vjmbWD3eqijSMuScXf0BaM6jG3gr5Sw11xrQm3ys3EONuEU1eg/oa8PvONtlDWIKspWopYd
PKF47DurvfFNs3QUQdCePx7pnfmAUgFKT7trVktb7IYCbHbrh3p+qGYy50Cl09Zg6Z/IQt8ZhTBq
jsqJqCh/LsJhBB3NUse/6xAM3LNNgvRWrOMa8fFcjnMcCxs94kPq2i9km7dfrUGLXyrjsTx4ep1e
+LUmO7lpJi63EmpgiWC5bd+NZ62vnUo4l9KYVGbZerRIKRrOmmVL9F016Ersj0l7iKkb4RRDRHkW
qJm/gias9a6YG2ZK76PBoG0YR6I1fMzH3hGUtHCSrK5vak+Mt7IaydCloedfiLExPRLG1eejUSOA
lPUS/sU0LypowKnW3FhEIIbLB2lBzPRVeEj8JoNSLpNa1RJWcDZdpSTYBOiIYdSMGTkOEQNtGqxW
Jf+u1RO9O/H9l6uMqBgtQ/zZ6RKbIC4XzclRFDwa5135Nea5cPJWDZ2iAQvy8Sq/ZHKvjyAjsFlV
vCPpOsFqWWzZKW+0ZpS97mtu/8AWp7YnO3cMp7CfcXV0TuI6lpfLcrjF3tX1IsQwmuFER7PRRHBr
J1wJKy50xopWF6Idrj+e4ZzFLCdIbwEstv5iDLlASRMNAPHBqOCrXlg3jUJ4rhTREzZPv4U6P1H9
PV4zagGvxlokOV5kJbWsCt3XLr1StZ9htP94Li/wgI8mM2dZr6q5stRTShz4fJeWXdqW3bjtqnPP
n1QnsU1bcu4DZ8P74srrwI5d0T7B0ljWBUjhZq1gyHDz98QnYLFb4IPkeiYrwyEuM1FC1CBH6EUc
ETxyiliuLxC3BldWZFEjruI8lAsQZaMRgHASE3VF4qDdJGI9ZScy2RdBrFff5eX34n4nIKZnalAb
e/tdUDMMPCEvx4OXhsO3VmpaJD/IZw0hmM7bUvUc7HO8eyMPFRpKFuK3uezZvlD3N2NW6OvWqqqb
suzueqlOruBKN+5Yir4bqnF8//EaLvbIy6+KuNbc7EIgCETQ2191IskktNOHgzUZgtuOJUCXgfzy
41EWu56jDHmXR5zMftaBexEoerVRarVTBPRfjAOiqeZdmAqiExd168TU3s48vf9LH+1TpNb/T+nW
s0Lfv5cTuH5sq/YNwXX+7/8iuOo6ggJ4BUCZQeoZtdJ/EVznn9AeYgfgggG/lZvib4IrNGo41yjo
EfBSWlcAov/DcOWHvI5zdKHCP3xRKvgMxfUInD2XY2YqKFVzGlbslre7kacHLZcy927pcquuHNCi
qusnLKXGs8KUz5RYFkAQIjtXRz11F0O8Cs3+u4r4OqH25FqJoiG0UwUP2miHExA4vRCSNf24B4oJ
XA0N6lEvn/d/d9p/cU4/2mm3YfPzMcTn8U9ef/120/FH/9x0AhiILyAvOPtzxQ1xin/tOgF5tC9A
nXDr+YsezeX097aTlS/sx7kKiTolaOi5gvc3tV/WvoB5lGhQ81pSL/wUs//t1QSQe5aJAy+BCh9d
lCPEGbdvWXRtNl1rQy7g6N7aYgVqOhuwUqQzeAr5v3iz5vGIIhXomkTksM+X2O5KRWxLsgL5Wojy
0RaE4FnWqq2VWO7Uyz9EKclpIDQRorW3afpN8MtZCEkeTwTtL3CCf56oGb8+wylmnB31e7QOF7FB
PqWgCuo8vy5QfikneUKWBnckCTXny7J+rNPM2yghNrS5GhhnVaU9+3W/y+i+uerQateZUd+1uZVt
QKztjbwOsS9SpXtZxZEkEvO1n6elW1ZKteoayvCN34Xn03dZLyY7C/v8RCTwZwvgzXxmpzpq5KYE
mRwTm0V8WmhlkGrIsG3TwMGts63AvNrKTxRv7bBeq/JFK56pyYUan/sN2LqzpL5Dqa66RS04ailt
nWmCo//OKRrYVbWpi8faXKFSXpHhI8ivXaPTaKO/sB3zqyhcm5ANGmpalGRtX3W1FX4MpasYjq8i
ZGJXKPZEtp6t5V9abMfCWid7vu4jQpGz4EH6kQA9NTYhAcq4RYqrL8/zxBlvrOyrTs1TyX9m0oWu
I9B+bgwrLXPxhWwdo6Bn7CLKZIkbKd205kap1mngtohyGa7Ru4O2ToAVhXaqOgFZcugW9+0tKlm6
aSd3xcH4rny30KPzbYPCvi3WDg42af0Qm7YVubkH0sMWrjpoVE/otFAIMWzpIb8THiycnSxkDNdD
uvaE1Vj/HJpVJ7t5sJ3QV/qJ3G/pOZ3qppeF6/3Af0ezoAHYo2bH6WasqBrb8jbaGueaa+wgUiqt
7f2uDVRZQO7b+aX/xKppO2Q20cBEj62khblXbOCXG3WD9Ccs5m34MPmuN54h6BjltnXTf12jE3fV
XoLOxxhqn1826+Rq+GZJtrrNMqfx3c53/aept01nvKjW2rl3n6jg82xslIZiW/s2krrKbSfYEir8
Ln3T+Mb6nmyEq+l7+pQhE7dJC5emtb/2HHnTP8OE8O6SK2yXr6zzYCW6NbJuTvFjPDfXw1ffqRzP
oVLrGufI/pUA21ZxZAepjT1j8Rw9W4MdPWejHYnnneloF+h9rfPLnkrWZE+30VbNXT7o92yDs9t5
2bhF5LRryYl/xedwHqKNdW9eTRtr2636c+t3d51cW3dQU2FyJtfTI8e2WvmKXQLgr+zwVlpld9md
GjtW6w6qHc7KXLaCmrPoFH8VTv73Efwv3p8PH8HHon38Y1YX2bRh9vvxzSM4/9G/Ii/N+oJQEq4i
NK3n0Is8828pJ/ELnVtA7qDcQWDPP/n7CeQnFLwwMSYo4k/NTJR/3kDsj2n7zwxlwGKz/oj0mcCL
3+x1VkpVhSyFpJ5/vLhJLW7PXhlAqqM/clUDOIhg6TTCcwYx6ezVx7n98zp+TZVcNBjnYcDBAG3G
rplEf9l1Q1stF5K6MK+EpkhmPgLuieCcr6siyx58QVIfUGGSQfSn4kMZ6PqJPvnxLDEznS04cDiR
EWZdpKsCus+1lmn+NhOnZiPFZuqmQ/+5hIo54qIylysJJljWJS44EI0mwZ8n2ALaRfGQ2NVJ5OpU
GEHQtFiwmSxOPxyS/fzPeaqvEioBJT/PGsNgK9KVoJOQpfh6TQBzzPSUpvx7Xw0tcuQKALKgKr/Y
G3Fbsq2rNthGY9T+tHJTWIsUe5M/A+l/iwd8b5jZZZMKG4VEaymhjYOnNlotMxq6tFkFPYpyiRaf
wuYuIULz8hB0sf6sDoHYUso97OpckDox2PpWzhug5BSYFPTVqXr/7jFAcKtaN1dKi1JtjziZ2w1T
vqpS3fr8XqRBAMyTLjSoz2XVlB6u6gm9GWyD2mgvAhOiQzsZyY+PD9zb4BawI7OdtVQoyyJm/CJO
9HqbWCN6hgNtim0Zi796wFO2pRd3WoEK6CgPuvvxaO8sIXxF9glXFRHaEvXU8s2r0NJ5q1u15SlX
sMet0fT5eJR3tj4qEvhVUz5HEGmJq/OqsNPltIq2yjR4m8FKiDPT8XcveqdwJ0fzQWFvtkybGVYQ
u19E8F4dsjSuJHpWUbptshgFVwauzzyrlk7cGEeLREqtggdF0G8WBXlh7r0aBpR2GptGwY0xpaGr
+2n8C8BYY+ttat7lwDQ/u0yMh/vcvEAo1gP1fXt3jBIcUnqVIZYY5DhBlEM3VADdfrxMxx9PxjBh
LikpUFqw+3g7Spm0fWlGdLEHOJvnUwS5Ki/iUzSx4/MMN5NSBvg9jjTqcYvbKYdUqVaGl24LHQeK
aqBPH8nl8AucgLUOGl++GafuTjHL+rnoqvzGkztAjFM+rj87XXpTnGYcgzERlZXF2xJqyZhLGAJt
1UAdV0Er/MJ+evj0yjFBUsa53Gkw4cXKUc3N2zLkgFle0668rApdKFzl/3CUxVTy2kcrWxmDLVbj
lhPI6kBNxTxlCXG867HV4XARd5C6AQV+uz9GBO6NLsjTrdFr5RlwuXqNqHJ4Tqd4dGMc9U7Ysxxd
GzxhPC+cr5cUccnbFnOzNwFYg6pIJX2H3mnn2XLZN19jUNmnAEbHm5+njGsQiCIlDPTa3k5OiCuY
W0KRb3UwAZdN4+Ea0iXJCSudd0fBWJGDPN8cy26vEo8DvoNDvjUlEL9KGsL2GONPehty9TEXg+CP
4JXzvAzazAB5KUHS8m0JvL5wOllo08tyqj3fGZsGW8CPD9LccvknkefJotELmhCkH1wISPCLT2eA
J6y7KS62Rk1ZcuWVU/I1CRAFX+P8Z177xmT+GoVW3w6FEJ5yyTzelAQgxNki8FLaeMvBffDnuTIY
5TZvGilzsQU1fDvJquh7ECTKjyARYTd9PN+jfUm0Q62TKwzGBcMuzrQMPLMu0S3e+ti32glqxLcT
IqkAlSXtxH55byhcXoh/tbmXt4w5sOQJtazNG2Ifqf+Nmpe4LQel3wydEH/2tFE0RkKQup7CMaBt
+vYAoASNfkCWdBiwGeq5Whv/zdl5LceNbGv6iTIC3tyWJSkSlOmWu0HIwiUS3j79fNBMzFGh6hDB
3jcdu42yMpFmmd8M57xr8KITYfj55QW8+mZLxRqyMOkT3s0Q4i6HKvwMNSO77p5qL28Okg/1MIwV
kH5PIP+ut95G5HZjFalykXURqOowkpZT+ddzDcQM2pjfdE/CYEILO+6gajVQUhjdjXzp6iwsU4MX
REVroeeuOftsv3rU4AA/LXJ53wZNIo8f0cwbbXcI1FwXya7we4iH0DM3PuDV3bIMTUBIr2DRJljE
MP+e5TwbWdw2evc0ZEo7VXS6vioznjd0D5bu0sVhX42y+nZOlVRR5xvdk5lrX4Co4QlhJf5dLorw
nzSVA7rr6fDa+PHPmMTXOK4BJl7T80w8AmcDTvvT4GU49iXic5XGNaIC05ZX1c2dstAQSO1pudhX
3Qwkws3W7Z78Mp/3BSrbuwaG7x54xFb4cXMo7ug/JB8Tesvl51JDMfaT53RP89AX94gka5+1UJsf
ksZSG99sVcHmhmbhqBSQw9NI5SSsDkBjOD3S70b/5IkKNnTpeGkwQ3h/0E0netIwB1F3Y+naMEWR
yrJ2ZYRcvVvV6rmqM/1dHdvS2LhEb+xWdIsW5Wv4PES1q59UIk+g8Rj2T9NQAE4MB+vB6pMtO8tb
o6C3jU06eTC15tX3nJNZtHPLKDNmpzCWuvGUEX4eX32fkc9THPkjY4a24uWnTGIM4iaAJU8Gth77
hGfwrNWY17jAGT93TZO++j6jAYCt0yKLuaCvl6311302TH7ciFabn4YUUA0uS/UeKYtqD5hyy7z4
+qpm06AUSVJATsBfLoeaGlcVM1Dap1SrubbypjH0XWlSxzgINCfCvcRBZUsh8/oStei1EEygTAjk
aq1xELl5CMgw8p+sbvSnpxRR8eQsWiXr+9n0wvLY4FDTv5U+TvdPkoLLluf39SVHdkf7mxcDn6Ur
kkQXG1qld4l4crzaexggBj1PuWjOeaP3+S5txGgd0iZMrFcfij+YOazPCA3ROFh+118f1o7tkCpV
ET5hlukd0XkDolqE8cYbdX0olteBSgYKidTW1reBZoSYSBVe+BRm7XyaLCM+QlfYKkL9X7rcxVPh
EkYbwFmWPg/yfqunwi6FJfnQxnPVs2DvRncU1rHxBtt7F/nYZJyWIqmB+QHkusfIrw0LDoEqCnA8
pU/jIoWT1e9zPYfHMIez5iA1VAOW1vY5hDWIG51JQcS0Bk3cE9DU5sFG/abY5SaE44Pd9eFH4ShB
mWYyUf7LyrA0DugiFXxIHRmaXViVVXPo6O6NB0vDhHHvg+Oyv9bpnE/7MsznT1IZSfY26xLOmJGU
jfNGhU2SSrC5WVl80JPORxmk7E37VPd5l35Lsn5oT2ZPW+1t3AHBfc6g1f22m1rvsUORIn5UBWo0
94byu/ZdJ6MSOSwbH5GdVTlSuzPbXMsOqdU1n6N8xkAjxzo3evS8UCJVMJowjB0w6vkulo7XPya6
LB81bZQf29atTQyYvTj5x5lAmusFUfO30ZykEcRZUybPSCGO0zFRs/e1oaz0SRgUsM4z/jnxqYHK
HJ3nbAi7TzKrMvE4pmPqYpcbIo93BCYX6u9S/H0quiNw6J9nqxfDCeKX+820Jt07xDm42ftCNQuA
eey8+a5yy2HeVQBQQcIgn+Lu+sK32vveShPsMuoh9U6hIcYPwFF1eSi1Kv1ct3kZoyDl5sWxsXiq
6D2ZVn6I/DD5hq0qALsKLCZ2hFRy70UbZelBbxqt2ZVjjvhFjgXM93AwnPftMFIYJJzsAfO2VhEf
y9KiDdNKb0YhRPbJPmnJGs5hHE75YXZEaT0J1dvDKZvdQedXNMSJx5hCBY5LpnDafSWwUvnOewhr
Ax+RLsLhStqVdyzd2Uz2hfCL787sNd+duiiNPRQJ2Z2sZoiyd1mdGHgmYXZvfB0px8W/0F4djDuR
2B4owlDDPWvsY7R/4siJu9M8Wpl9cu1UavchGB3/1NjZoEPIzFxUECjWZRifaHE1PtA1bpz7rDWh
ue9s6XV0j/y+HQ6qrUzoopkm5KGZISxgjtNm7RsHISC0bGRdo/U06VVz8ge0BE9JhnfU0TTMcnho
cC9vmt1k2qN649kD3bZK2Gz3tG/y5E3dKInYoCNa/ecAOlyVaOGmcfnUjdIe9kWD8g/vRRUa9y0i
yMnZTsNSfHP6vFC70vVlv1grFfLcNwm4bTeSzju6CDFGkxD4dG3nhFVk3zs03qOTK8uiPs8d/Jr7
JOM/3k0phu/HuW4xUSzbIdYeeCkt5+D0kj4etYoEZ9lOK986kRqA5A80N56bum6znTN6qvyaYrpC
yY62Q60+znrvhD9nvVXR54ksaQCqL6OxhBSr5XF3X84ZIm07AWi/+VbKym7fZ5z26VGUZDnnDFu8
9rEtTeoGuzQeQ0xx8KZqfsIaadgWKi007qyTplTjxA94+0wgY4bfANm/j3Bg95kukStuu/KhVob+
C0Lwl7Z2nyM/lgentD9MA01QEUL0aGpbO7p2k/9uuhHigzI6YKeTv1PwR3KBMNwuMevu3LRNAHX8
k2pw8pmTCPBnajy3ibBovc5Z+u9EiIILm188dF15zh3Mzny4pws5h4Z2GJVBWOnDyZ8ta5figHZK
oWIAeUUdRB/j6l0aChqeM049Mqmek9JqUXZwxZ3XFUjHJZTrxGSjVFcPOztxntI6AgEe2pjDVYV1
Lw3/Gcc9dewRUbtDuO77FPfDIXPFo2m3zRFCQ3myqWSd2w6tLHOi5TSZo9pJ6k6fHbO9c720PHlt
Yv7TDcWj36fzcZxgKaHDhyujofq90o23sxWnh65V+nnqszfI5LnL30Y1oJnrs9dMzbOE90xEHMVH
y1Hlk6XnX83c1um0T+8qFxFUjGSbExIZ+MlhKfE5HNLsoMbpc6MblNkMbdjhSW88OLFU57pCNd7L
fwFdOckhDO+s1gknWvtlNeoNXQlAJnd6B09pXzv5RDZI424oPpRtVIHlS3GMfjvkqT/fgU225DsY
yLa/F1WiiwfuSb97cCS4jLs6yk1779SxVzyjBjeoH+Os5vEtzkKufdBEXXjjPtXw7Ps11VPR/86S
yejf+1kRtUGaYiv1a6BSYp7LWsTGr9yArdHyjtnz/M+kIMRgjSFQ1XioENyof8hi1Oq3WpGr5KBx
otNjU3bSf8A7DSwKqhTyvWCfu2c5zOZ01tMuR2Io1UnZ+oUgemobGWFgWOVhp+9j3trUO+RwBPxu
jzKi+RhGrvVDn93E/xZySUPFa7Sqg7qVoh5WKE8HiVFnSWvepYBkqDZyouxyX6L5IPdj6EKWMUBW
f+4l8vOPvF5uuPPiNM4OwoiyACMxvz5SqAKi5ja9/zGPc48HFwDvT99XpYEFK5ycN36OTfluLJwc
FM04eNBncAyx7mK99zVgbHPp7/04d/lskKjIlpRm/VZtWM+7IbcrfdcRkUpEmNLkK0+6We/QmK/U
vhRd/BDXsM5hypnAPIzJk/mpGqQGrmPCp7RB+IWZdmik/WO1cfyjygdAc1rPq/JY6b7iGfR4qA/e
0HZagJmrRDtTJao5sC4Eb9gLWiVpQFT+BCUU6oci7+YS/sxEX2wUseW8VWM+13c+qrRg/UdRZe0p
lLE/netw9uPHeow1oA1FrZvjY9q6EUXxAhrjITdqXdx7Y4SztFabZrNXvYMQx9xWSLjtcjn60IrS
VEfes6tSHjAnt+13+KOl0T7SO/W+9Cn58DJr2fQco902HorKbqz3nfKi+m1dybTGQhGXULjWA3AY
rvWmCPzSROOjrQefpN+unOou0Qc9PA9uMRgPbh334t3iGyhh+2klIBbbeRtL+qw7ZQyNv0ujsUuO
kiD/K1G+lj9UHEkSesNM259drFWPFvQit9olsTTmM4+Fne7bLsv6cWdmSdfuwzm01RmMEqzJoo9D
65z1hKD7vi80Y8cD3KEVp/Oa7MyxIU4XHpZuJwvNe+eAT7KEgtNUraO9oTWGZ4YvqPSdam6u31Nv
pMk9/zqCslbTfmzqcqz7XT8usURcj2W298pMoMszFqNxyBKbXWNbdS7eK7NCfsWdJt6FKgqhD+4a
veGa4GkpmzejkuVPewk07/teudg4JnFKo2WMSqgPBsd0OEN9NKcnXRuj4lTOypzPId3b7mzkmNHt
LNDX+T5P8yw/1INTZvd+K+KPiZvXC9u2cD8o+HferoJCVZy9LvR/JomOjFhTIwHKtkAlbFeXc/SN
skml7iZienWSKfjunRm16RYF4Spbo+Cm08LhUjVoKf3RJfwra6Jen3h6ghOPwqInSDG94G7R1TMP
WXjMjXaaUFEYzN3LSf9V/ebPqKDyCP5oOq5bpwT1WV1AOwpcnrH72lbJER0g94Dw89YEr5LwZSgQ
lRQYqCxSV7xMCymg63rZznHgc2h2tYCbMgHvBTY2h8a+NopkA5x3lSEyIEUT02A/Ul9Yg3rdCNkj
uzDiYMxN93MEqOFL5uNu/PIK3hyFTi1EFXjd+poLoFVjV46mGwf6bFTNnbBLJ3z2p1mLT68faCn/
aojH0HpcU1R6x+qRHm2ToIIhfG/IZj4iO7ml7XFrQ5BWeyBJUIY1/kiA/rUNy7aJBUaxSQBmJbrz
gSEQaabqyZXOVoHk1oZgO0DqWdrQ9CEuN4SsJ4L1YUgCW6vft9LnmlAL2tHqvtDe/fzy6t2cF/sO
bU/OFvXXy8HSInZrkB5JoBppPWtIpP6Ym7Hem5OxVai/tSOo+lDuXQS16I9dDqUkBttmKylO6ibe
O23dh81H4btx/8/Lc7o5EMVXOh1cG1eS0NJKEmW2VhKEoYJx6gjX+Whqg/9K6wEgYItGmImyDdB4
F62GywlJXgVLiTRFWyXrPrmTM7aHYi7lK5X7GWex8Fjw/JTrFkP0y3HmSoXG3LEh3BjzgSjWjdPk
evGH164ajVV4qtg/actXWo2C+NfEa4qln1ePI86XvfaYO5ncoMRe7zfoZFSLrKU2xNdZlRwXS9ER
J1P3qSsktrgAZfYEQRDllDSOr53Q5VCrCpXWyB514Mmlo93pT5WmvGeaU2rjpbix2Zb2HWBCSqmU
bVcHyIvKvLLU4D+VOHDfV12PoSgp70YX9nrZgBfQA13UymAUr1vLvS/ZibKOgrKPB3Ryc4OU36rE
uJOVn3587cIhBcbD54NJAc64VpFxexeh29yPAiEjrX5WYATzJ1q81unlcW487RfjrAqimKDkfizy
OGgN/E97JY5680u4KM+5oT2fGi9qzy+PeGsZgYXQOUdNZbkcLk9SNrZesgTggTdZmCcb2ZA/IOxp
JHeDPcU/Xh7sxs7ADQPSJPxvE3j/8mP+ejImY0gFqi1xkOSuHrh6i2l4nqHE/fIw13OiXAykzIS+
gAvpmjFG8ROlJ6LVoIlk+mVGW/NkdwW5vhTzFut0a6yltv/XlFJPeqghzFnQJ8b8DkypdSgabThK
mW3pA16v3lJWRuYUPVcQIn84fX8N1VHtC6NxTII2N8OPFAb0E/1V97XNFqj5S5du8ddjtHUzIndK
06qTPA36LGnco+4Mfve+Bs3W7zFC9syNY3xzUnwqoL02UJT1ZaHBBnbtziSKGAYqAqh+7FsdTYmX
d8TS97oozXsAvXhieZkWxJe2OlfGUu+3Ox7asE9GkkFgJBhIJzbm6ZpXPHbekD6mIhaBZRU4rY56
ji7pyz/hxkZBWApQGxQ1Wtb+aqPYTUodaKrSwG0omZOyzQgMd0VafNKjRWbn5dGWP+1qwhB4l64H
AZq2uumtyCqHWNRpYHVmcyILosnplO1+0V94cNKufROpxrirfTq+L49844PCw1taOkS4y/8uD0TS
J4kvEUcM0klCBql0fKoHY9rYpbdGwf4ALBvwJeQhVzeJ7Y2ZlldtGiCd0X9ytBT3cv5mEu1fns3y
xK/XEfk6Z1lGWp7rjRNS6gjtkXUU5jB/cFqr/JC6ESSKkKyrpP7rbwx4a5sQQHH20MkA+rj8oL8O
ee5OwxwNIglQlbSpcoj+JBvhP7TQzT68PLflS1zNjUsY9UcA/FdZj1pMvlMrTIIsaroTZyICO/pU
9ob2sUjx2U7nfqvhd3N2ywcjqkK3dR3wDlTjZSKSNLB73TrB4FIPrhjFDgWcZuNhu3UC6GYSwMPT
J45bnYA6acFtjNxjXdLKDw42HW8qjM8fhlZph163U3tXh6X/0GRuf3x5YW/OEh7BMlHKIWvLtJGy
uGWjt43xitN8Nf02hTHQzGhlTSbEuY2jcHOLokiGOwf3Czfc5Y6J47ya0MxJA6+DVR6WZomIKq7r
qtfVG0ebrS8vz+7mtvlrvOWu/XuHljWFLepeQT7gR5+68lfUCWRBET1+oHGFMHsm8w1Ex60VhWsJ
khDeLanmKkbGUiMefLFUNsMQEao09oZdH3fqSxjD3Ny4O/8w8dYH4+/RVluHshPdrdRIA71uSusw
qgohph66Y9ql41mlKqanSCF4ar3O3TWuqT5BG9mKLBbW8tX5pJ1MnLSISUJDvVxoP4xnf0hQ7OuH
gYqnkq76WWUx9aTWNanY9kXUy71yaBrSwiqGd7VthG+7pIzucnSo70c8v44xHjj/j7v+vxIhbu0A
Aw1TnjEuKkwBL3+YhzCTgy1PGkx6FyNbkA7NSekZBWJwDF12HpT7nce+3KjS3NwEqEcCaiMxR514
NWzthWHX0QjvbHo9SN99nNNQO1bSERt3x63XhXyMKGuB14MQvByp8kQdei13hznSHOpDhZnx1Gun
lw/SrRuK4hZt2z+hyRov0BbIOTfdlAYFwBm08Z3mg4z75tGwhvz97Lb+GzO02ju9CqPXwiyJgsiY
PL4dmpXwty7nZ9WZVjZKT4PMz+yj38zVMTJ68wHMSbURDix/1PosAShBdwcaPqLyq6XkAesSwvAs
mMf6V+6zVdummn81lWl8ofY3nePYm74UXpH/oufZbGAEb54hxCMMqGMAuXF/vZyp1KKKfxJmQU1O
cEZrv4XKMqfojxpjWX/IyqT9hIKcpGs/6D/H3P4yqd46lV5nfqg1Qfc3tof5y+s/PCwUG4wIOC1n
jc/MpqmmdEyIpBUmxdMaw7dTWM7tN2OYekp1Un2lq9C8F7rhbCzIrT0HlUfj7XVAq6yjs8HMer/Q
gMO5RTi4+xind1ogKX0ylLa0QR2EadP41REAKg4y9/1u42jdujtM316kNkxAo+tSq8B6gGSgSQNj
RnutAlrxL/yi9EkfBXYYWmyf/bjHdP7lFb/1RoLhh7tCCXE505fbAOXZkepbmQYS06xoZxdWsTSv
YvHcUym/N5W+5Vd467JCGIB6G6tN9LF6laMpHjM6WmlQm3oVoWAGFf0gR4EWFOpIcivaubWsFupK
EI5I5Yk8LifYz6GWe2hjBnpce4wzVN/RzAO348dJfBqGwf8dk2l9/A/LuthIgBpAWOvKD6bMOieB
JBl0/Ug/dY5kTsucnut5IUh2J7PTm39fHvLWui6w7aUKTMi6XtexRZMA6SmGHE317MbROB3KOuph
Z4dW9u4/DIY+DrhtAKWkbZermkT46kyqJbm3a/nR7kAHnooxkd9rN6OB/vJg16hVbmUGwyAba1jw
eKv3fvRVU6Fxsij0kseIFLVRAY71SEd23jt6tO+lpb9LtEYd3NSID9Ps0v6JGnTVxRhvNWFuXdyA
8nghQE1RbFjtqKVM1blJntF77bIvYd62QVbEFCeJd7zAzMbquUN40dmZ9F0fbY8mwMbTcc2cWhaE
uwoiLi8Vd/jl8lfQhypb8BPqrLH2vt5o4+Pc29MBp7X5ufR8sbjCDm9bvbUeReLq+IfrHcSEYdjK
A2/dmyCk6QORklGoXYU8fZTGlRnVWYAbg3eicIVstjVH1Zuu9KZT18X+D2vM5VNZoIS6sS+W775+
QhdWMFgJ7L+u4sCm7qZIikwGKgeduuPWsj63Xtp9FrhL13tnapqz2XfohM5D2S6KbtVoA/6FSb0R
sdy6ZcimqGLABmGjrvYEijYyy3DZCnRUUnssEOkv7S0spxAVnaj4n9osCn8LIbV5I/a7NbJLgw41
EPzArhoLLfNSCGciI8C/gqIFWqrxsROt9V52QBN2Na7uiGCgzLax+rfuGxjFS8sTHRg0fy73oDX6
xWRhdRZIu5CP+lgNe0tT1fveSNyNvOPWHOFwssUIzJjqKu0QzhwnQDloNwBuP4Vjq/Ac0p17cL/i
TZPHH1PVaxvrent6/zPmKjxrbA9YYKmyQKMy9maYovdgCdSbsCjz+5e38a0nmKolPWuXHh7k28uF
LID4VRpogyAsKnfcDQYqx+dKdZ2/dw0VdbuhE/VGtHNzTMiI8N3huQGJvxwz9E0oSlOZBYOiHb+z
2rkTO0447KnM9I84wm49+7fuCQLKJbjCbNle12hHkXRVZhpZMCbg1sK8RIXQUGF1ZxiZ82ZwkxhR
Fl7Jg/Drrebbzf1DREVZZYm2zeWf/5WYxz3ord5g/4iofigwTXPSEVKH070TCR49U75V57iZKKMX
8f9HXK2vwvhQ98Y0C5QBfhbNRARHyio8AiivH1x8CA6zq77kxuifjbafz0ncGRtX0q1UbfG9JLqH
9sHdfDlparaAYUu2leGX2qGyI/sAqjjbqLHc/KwLMe0PKoGq4+Uoco5NnP6aLIiVm51savt48Tge
8kt9/NgDWT/17YStsMBN/NXtQSQ3/hp69VWdGLF08E00M+gOi53vyPjfygPzuNPcBUT88im9uZyL
6sByaAAQrL5olDR9bTVSBpOYkUn1+p7IqqyGcau6ceviASi3IOVBKbjrHo3RUpDXkyUx81CA3qWO
PbaAf/WcgkKtgYl/eV43hyMapyeEahvMmMsPWBrlnKSRx0516DhgoCSrT4Bgm9/CCTv5H/Ykud3S
ml46NeYqbJRjGgs1C666TpaHBrw+/qVjvLEnb04JH4QF5kv7ZE2ShxnQFJGfyKClp6FhwAM29myq
uP0wNK7X/IcMilAQJjwcJoQ9VsGpaOiS+10tg64wsw+t1U5fatOPPyPLYnn7hhLCf6gykbChDaFD
/CFXXQUbodIVyhazDGxXuMT4eXnu/RYsogSavi/iyXpbhc109+qNgpQuTjFLAR6vn9VJb3Hf8UxF
sGXNJnanGF9Imofg03aeaIyN/OJWhIt14Z9kHEsL6LWX25IbO3Rqg+pPLRW8DcyBHhJLyvtqUtPZ
iWrj1Bph/piCPCt3dq1VBwFT9bPUG7Wxm5Z5rYJM9BX/SL5C5SQPufwlThMKmSsbL43eGsv7rg5B
FIa5Bla0Rqfwn1bVzdeXl/rGe4Xe0FKeh9XFtlqdSXyRuVbmgZiOOut3vYjgrNSJdsy13nyG8hWe
AMC7/cZNcOOGo2y58FU5m7irrpa8iUs8KVBXDSw1T+JQx24LRnIwvOz48vRu1Z644VCLpMizyOys
YitIiK4oVI3/ej1Z2VGvfRpw2MjJf+cWGf8F0p/epZjwpr2dHgkb8kNcRTCsUV15CmVT3TlqFG9f
/lW3vvPSNbM5xcSYa8rVjJVBRQadB4Cf9GOLY7TcCST4zxBptHvIqOWXlwe8FSQgg7gU/7Ay4zSv
XmgjHNo+Rxk9IAIKEdJv/f1cGhNMB21YWBUIrdIAxtOjAxWrsWL/aCJTG9O+tde4Kgk96cfwCKze
NfpLwIN8jjVl1fmfpJq/eUJOd8Lq3Q8leP0T221LYmHZSesjZWKVR7uZuVzZMo2ZtMRA1znwcnN6
30WaM78pKd/Xe5+aAq4P8lNGS2oC6dNF0270fXP++PLi3/rahIOUsuEV0tRf3aHlALHExhEgyKY0
cg/OqGzraJMe/nJr1bdv/Lmzi42X4kasxJem9gWLkrR9rWFV1xiK4K0hg0bI/l8jncV9iKH7fZEk
j+7Ul7i5aeIuhhJ4enmyt74xNSG4fhRREN5Z5U/jaE9m3UZ54Bp9cYTEJc7alMA1xsgN+olIvxhz
nW9srD/bd/2VQT9S0KQkAm10tb2FbEPZCjsPzDQpPlHwTQCNu8PHei6Gs2ZGeEUk0xH4/rwTVhgd
HFSd9rR1ynt9buOjVxfWuSgh8L28GDdvHxs7JnbNYjm8vn3CQiTc21oeKA8aQS9a/wA0b8DHFlzA
Xuhwv/BKcnZ9MuEIgRQ13YhpBws03KMLXVMCjtONt/XWbiQ1IZsmjECMZnUhYohVDkZc5UFH3TCA
kwkA3ku6hYeYaDUPTT+pLV3nW4dw6TwsCTV/XZcs9LaIQ9Se80BMpX6yESq9x60muYfFX51GG9iA
7+H31+djiOpkOUxb++PWrsTFiUIw8SBaE8s//ysrk8kQK0XjOcCEDsGOoaNVt+tNEyYBkHbUEjGi
fWJv7StInsjYUPt24F/uuFfqfY2N4UPa1NNvjFsoc4y1V/xEDxv3c80Y5M+X98yyVS+3ModuSXKW
hiMmBqsHGW2g2kpDUKJdqQ3dHsKE/q8pa2veOKjXkStk36WlyeVInXPdhMjSEVmVpb3WVhTuJv6v
zTtYdsWDLl0Yi6+e1SIODSuaXcdgq11XzZ0PY8EBzystJ8IqvqjmsxUl1fDqyIJ1Q0sKvdolflxD
NzCtynEXoTGOm0oFpazIMSuKtlTorq9XHhTEednRsE5pTl7uJ2GYDbOlwkAPvEhAgHmldwBJknTI
1prxx1yoHBJdA15lV2l+1n97eTmvDxTjOxRwFvytgabB5fhIBmNLnyZZANgKlVbIS/NRGb0WfS5F
XVKOhH38Ay+lhNelbZvmOIgCwdSXf8T1oVpe1T8QU/2Pqvflj6himhKJGLLATSZ5lBlKwfThkyLj
xOgToKfK47BU0tgIZq5vMN408AcLjpozso6ekKeJCqIVMrt6NEIEb2Ns1MbGy6eznTP8Ie6t8vWg
UAYF7GqRdvHZ1+AHhSJkaYx88dqS808qgvPe7e3+bEmzeiQ3Tz5Xfu9vfOYbMwX/To+OXsuiS7WK
HISInLLrqHs61uBT6iWCRxZEKpiX5ugnsKGk5m181Rv3whKSEiyiqL2YA11+VfQiZ3w6KbJbhavc
Q5f3bnbn+6R+Oz0zho3049YM6WssgEouPGvtF1JREMAHMye/dAYTtrCC4oQ9lfjXa9ohoODeio0L
4sb8aEIic2jZXK/guy7nV4CmcEo/lIFutJpzP7daNRxbOjDlRyQf6le/trg7YMeIKgEDcidcjjZb
aWdPhqkCU87FQUNmIejzGoYa1ayzRaPi35fP5I31XMwZSSlAy1GiXj100+hlCr8byLCpI+/m1jR3
uW9Mv5TTNOO+hc66dRXeuAWAToDMXwBeBiH25QyFjPU0mTsVwK0wxKEcw+cQ7Y4dVoTyDv8//40v
0Rbf2KU3XkkqBFzAFCUgIqxhOZQrYvCzswq4gIx/BZy571UVT/cvr+bNURDeQgMUMP2VsJJeR1aX
gtAPirEojrHZ9HtPDFtR4o1vxtrB3mH9FkTeakci3KoqqxoL0BmkxCcrAXK0GxI7NU6z4cXGqTEm
Pds4BteDAoGFFIhKD7kJdJTLz2bSSqxiy1cUrqz5rRvP1gcT3YFfcxzaHySC9tHxtWsJSYmkD5zo
gnRfM5VStUjRamYRdI4jjl0JQzzsW7HRSrk1LZRbKbzTqEM2cLUbVWRZaYzRatDlLuREQ0IEz9Es
dxvE1pvZME//YVYLkgMUyBJwrL5dOoVu6yEUEDhiMJ/iFj6mWUwbz8D1EePPt5bXh7QK9Ll2+a1a
IWi01VkVDFKlDyqc5TGM+p53NsdWFJ2a8XMYeaG+sUWub8plWKonqMNCjlm3W8sQuOZo+mWAhkr/
jFeujvVdgyYAXjSZOLx6IUEaIRVlAogBG7JayKQjhTOiuApqp//RlXmH0d/rpW4QkWTnLScN9cCr
3VHBDp/8fqgDYwr9U+Q7s7/X89aYNvb6jV1IaI2dDTJQ7Io1VW4KlRVJalqBYcAo60s3esBZ57ch
SxWMotxCe18Pxw1MGR/rLbA12OBd7o+psNDdyOYhiIvoy1h57l5ozTvHRj4e0/YtHuB17Pvnvv8T
g1EaXku+5S0mSshbjIFeCAfIWoh9eqilbXbk+fYfVZ/HPmJeVV4dBxxktzrx14eByxIGFe09HlaK
OpeT9RTofpVVEycc7Wfl1Z9aff4YAanaV/bwrEqtOr28Na+Wl0cNtOMCdaG+QGJ2OWJnY11tVr54
irHvPNSjdRQGyhax8njfZv21EcOf0VyOHUAH1nd1g+laAw2t1MVTIg3tjgSthYWWtPMdD75T7kLu
h40Rr8754ukDCm5JBA36TasVXcx0C1mRcaLmNjsH/E1w8I1Cw/1Za/Fob5yNqzeV0Xi3l6SJyRFL
X64mfVgTIMVCoOmx2sQkRLyzumkLc3hrTotMPrrnHAisqi9HGYc6MrkFkmAYZxQ+vEk/eLknHoRU
w2uDBCa0sN8471gi0W26HErGdqqQSU6DqhjLB8A88jjpg7HRRV8+wkVZgFFQ2lzyOQKfK5Yqtz2G
scgxBR3llX8KMKNIuSZp7ezaPArV90ElmSbxGon06E1nhmOxw4DX8LfE7W4tLHEs/S6WD6W+1cLG
QgsjvNyADlp+WBw7oyqaA0oPdv+U+k73HzYLCE3iWe5RqorLr/mrbuM3vd25mKMGngJrbWhakRza
QrXtxutza1a8CAuGjkiMrsTlOEM95RNQGzA10k3nxRrb+5l4xrzXQ8Rr/tNgwEeov5HarSHUIeaL
kDoYDBxoT9XAJ9ZCMKB+P+f59Gqp2j+z4lEFq7fc1qvYYUBsp3UGQYMyr3zoVnbdJuhDmOkPeOPJ
s+Hk6avPA+vIQ4R4OLUJfR0S5SV6JlSuKDAivwNJZ3CVOLV5gUDXa+9l4CTcWTA8uPRgslx+tD5V
YWzXVBVr2fYVQjI6LuJoKhXTwe3LBHOdaqlAvDzo1fPDerL7wa+SQjLN1f53ZvLHpMqjICosESSa
0E4CASxkWer8bi6bL0YTmxvx3/UDRBiBzAQXDCXkqx5WSv8iTYDlBlY6Jse2Lq0vhV8N77nT04MI
G67rlyd5fRww21qMPuiGAk82VwEFZvf+OA50D7KRqsTBL9zmh9Ci6Z9a4HF9fnmw69nRqKA94oGr
A5vurp6fqsDp1gHUFuSjEMXeMGqtPAzlJCoEctwYvSg7r7aMMa4/I9oCwFUWDDYZ0FrdIvUt6Th5
izcOJu0PiCuj3yUnq31vENjt2nSMUCrrEn3jFr8xV4CUwAcJm2h2rUVlHQWKbXZp/GHt+qs14+S3
VKr76Fmq+j+cndeO3EbXta+IAHM4bXaYGWm6FSzJ1gnhIDPnWLz67ym9wP+LZKOJMXxgA4JVXcUK
e6+99lpwOKk8f368tqsPSWmVNAgxREmepVF7fRZnSIStopfTK/dQ4Guy7OUiSHSMOmdPoFqetl8e
KDkUe0Wn4gNb1KExZXkaVThHauXa4rWwXPtzE5c2KOQc78Qq90ahdoE5Ib8YiGp1/LoZeaWiE9Or
arZgDNzZp8Q0dr2K5a24mow8aiCrUpME45TlZKwAD/cysrDdIjBMfUNLav1UeA0KiHHNLj56Q+tM
vlM74t+w06vyAEPEfh+SUBnXETnDP7SwdD6ValdPp7bIDR2BtCxASSluM5YfDScFRzA0QvAuh0X6
PKooc72YZaJ0r+3A3vXLMa+zM0Vbc7zowiijs5oFuX3rm7EejroZeT/GgoyU2lERIQomTCcM3ye2
00avaeW2xcmrRDP6odqorJRZF8aTCltFPBdenX9J08jBzK2pjOn8eM+t9rjcCJIBT6QMKoS2/eoT
zbpWoW3kqq91X7RUHSvvpOUZEmVeUiNGVutv66OR4wE0w4qhjEF+vEYytDxVTCUftVdjrE1fMyrr
JDmBh342kp2r6s7uw1SBEIH3VBoOrvY4aP5gi2DWXtW06w59CFlgbsO9d00u0GrzYcUthW/Zgmiy
rhbQdBB1S5vJeMXxQ0GYsJmC8+i02inUUsXXRf9vl2h2eRYDnWePv929CdImRFDiwPnZVMsNZRyw
os2m19oq8mOhFOFHVc+cnR2yunz5YkCBUJUAuyggAN8tTxcHQbUn9EJeEaj6zY7Rnppc9VAX0Y8Q
NZaDCPayge20TJ2TR1lN8g6oei4HVIp+tJtC0V4T1Pae2qT4Isxqr5Ps7iA/dTAAFmTAtRzEK9u+
S2ysBcMO5nsfatGZ+2I+Pv5C2xsdPFkH9QSVkZ7tq3iuy6rOUCg3v8IdCMrzUM2tdYCTDKaMiOtu
E96dTwXwRC85or3wWdeTcpyuDkQwmK9T5Gl/9Aj+PRt0k79Q5A9fazrazxOshp1X8s4coZEyLB0f
cJPWKleKpbUCfTvzlURS+cd0m+DLPMb0RWE3Ur+NcsVehAvNacPbmMKkuS5NW6PQ4iZxzVe0tZAE
V6z0aFYRTVko5x0DClk7J2x7OzKeLFpJCQKwBLmLfslo0twewwAQ4zUJUrwYAyv3nalFerEc+gOK
jNPHx/tl+wFlrPrTKgPPA4p1y/HiMqbfDomJV6JUZ/ADYVTds6O4RfOsea1Tv2tpb4HjnuWptRNF
bu8xy6AgRSuACaEeMGM5dKcSfI2zZr3GKHn6waQGf8EfhmMEvegyNaH4ZNIE6E/asKe9dWeRJRkT
RitZM82VxnLkhCpwKFwkdqhBjhgkBh06jCI4QNJ0D0Ux2W/+qCAN3NQW4L18HVZ1OuSu64r+URAi
JyywtMzTSzrHkW/EWTpgtSiGfx9/1e1dw3hIhZM8wjslSF9OUHhzZGZxp7yy+uah6zCynNza2rlr
1sxIDgfD0HkkJ0atYCPvM81m6qS28mopWLma6Xxsh+rP0VL/tTojPLhx9zmO3PboqOI2ataTm0zT
ziZa4R7/+wl0fHBImS333nKm0K3hSRLZXHvT7iPIU9iAf05LzhiKi57bIaNKOz6OoF4aBT96TUNs
0VHRINxZi+05Iu+ieEE2RMJJ5Xn5O2ZTr6M0TsOrVwfeQTR9pVHbxgDWruhbrRIa/sxowo7z8Yfe
Tl8aBJIWge6RrqyFYAbHmygu5vG1tIX9ZGN/JE5mlVfqoY10WyAKqdp/GrqwrEM1G92XQqvNH49/
wnavAf8DRhqyeMNjvTrGjtOoTjzC6IrQZnptUy3Ba7Yed3b09siCv0i4HIciNtyalpRMTpBm0Gyv
haKrhzEZX6i34Dg7KC/U3vey+Dtz4koEfSQeMMklVgeWy6qrk7DLrzjQFH+kRmGeXC8Znx6v3M9s
ZBnJMSloh+gN4la+waojJLjNWVfKa5y4s60falZPGgcDJl76Xot/lIWp4kdejBWqnQpa4uNLiJDE
eHQLRB7tSh0c384xG/qMLLYSHSwxAgdrHrRdP2nVujwKzQuNZ64cJ9npebi3RkC0PL9g7RJvX+74
POmdsui9/Jpove1TMVd8p0QZ9/Eabd96WEHSeZBGHXi6G4RvwtlFeEFxdRTdxAfTtY9jkNl+BX34
/HiozYSA06E8QX8l5iS3WwVofTDbVeEE5bXTvNgfh0jxXQRWdyqQm4uCUTgsbCqSIIpmqwurDJK+
0LKx4sTm8Rlra2KJRtjKIQgwqTlAIh/Ova1HO3vtzuSkDgQBE23OTHO1ow1jzGwUQOprZ3f43is9
3aqmNp3evIQkWCTE+MkCKK7RxAxT8lRgHnAdA23wu7YLyTur+Ph4lM2eQNxNXrOUz3hQ8RtZ7jxU
0a24jkfmgnTu0yzs5DUjtjkCyryxs5DWPYSFfgab9LfSLrZatmnGQmXw5uo6j619aXvTwQ7apt1P
id78gjAULRu0NQCsSdrYclZAMSlO6Ul97bVJ/8a3SVEPwarvhND5FB/qsQ+Qi5n1twa4clh8r/A/
/Em/W81Q7ZJCj6qmvia6QSNaJxLkz4P5jyCN8rOXZ8obu3x+Lil4LNQM9r+MPZfzjLtaQhFFfVXd
rHpyYTdfojTtTn3qvLFW9nMoFlMSJimzAugth5osrTezRmOoWKue1ASJyzY2+1MKOPQuQQL14+ON
uT1kaJEQDQHdkeJhm7Icz3SqxFMCo75C6bVPZW4V51xT3sjM/N+sgAg5AlDlwVCWo1h1b8bZ4NVX
pDvVY+hq+SEb7fls6aLaCVzvTggcktoStq80gS2HcrTUHrvZra+zpQV/Qk8aP7SdmHfu+O2VyLL9
MsrqM1EnwnMgr5or7RWYlttON/lGojf4SUAG/Uexxr97e0i+/IePhZq7vKv4ZOvMrnYKS6MhurnO
oRu+jFKp3MAI4u0ryPkCZyORRJtgbXtsmV2gRI3dXHskcTnKCTYkUSzefCMSkkg+sJTsol1v9RYH
iNjXjctGb4Mk9U1kV69uHU4vDrL+Hx4v2/byZSTILDBL6dKjr3S5JWD7hTR8zfU1HLzwc9bM6rPQ
onehiIedJ+vuSIAKcEglYXWN5cbgdlbROTWql2p/dFu0IbUocX0RA/0/ntSdfS69pLh3oZhIzvNy
UoQxnTHkSXPtplDx80ovznpofPoPgwBFSjiBkuU6hM1Vu8fHs2iumkztu3weD53Q9g7TJlD+uROI
fWWHBSjk6j5vBvTpq35gw3FSn+sKffxaYP1BsFY/h3mx59Z87yvpkl0iw1hpB7lcOicG1vJ6wazi
YEqIA0WvnAsl7m79YJX9zp6496Gg20HhkuIbIHbL0QxaNINczA1t00Z1iUMVs14Lz5zHX+r+nP7f
KGtCVeDR0oU2aXNt47g5gvMXfp3g6VJG4Y/HI92bDyUEghgCM4PC+XI+9O51M8hkc22UeHhOxtn0
w3YKTv9hFFJEPhLbb8MTDvWiRMDPa64VknDHRhN/azluDP9hECkyQzmEiH0dqcdNPSrhmLbXQI/M
Yzh24yUS1tuDdIJnXj4+DrS6DWEWxT7X692yvcIycL9rxmB5zyYGl/rlP8yGxlHZG8Zbvs5qsXDq
7DnIWxRWMeE9eOmk2oemKOo9ydG7OwAu6s9eLKohci/+Avh1ntXRBBWzbLkQR1ID54Cx15sTWu5s
2ihl9yqiUrx5y1Gy3priwUSSDY8o4xRULaZLDvyFNy8aOZoUo0HCCfK/vhplgFBsNTbCb9mg+UkS
K0ej6t9+wxGMQMKQLszy36tRwiGxsd60oNpj4fBBj2P1b7rHjI/h3KXPE5fQn49nJeOpRZYOrsR8
KPSBdwGrrx5XtxhKZ3JhMM9OpfZPZdTVyucxEv38GoyirF+LKQjsc+zgbv1EjbgL3xyiAx0CBaMJ
RgoC33i5rGPOkk/mUF3TpgWjjcJQ+1FluDH6tFQpvyPM0+/dgNtXhKyHEaXOMHtmHVCYXoLHlDA5
ZkQwvV8UipmfoRjMF8PCROTg6Hm+hwdvx5R6UZLpDHRDpLQ6CWpPg2UCt+waCnWMjp6a1fa3bDaG
8ItiNorxZ5Um4Q6IIf/O5bddjil/0y+nL2zHYQL07a5dr+rvNazsjxaA4neREoM+3kbbgy6vE656
Su4aYnerr+i6c2sqaCNeaXNSjlMD9Tirw2rngby3iGxVNNABy5DEX00oHrRuUNu6vwoj/ZqbbX/A
eup9P+vPfVLuBbf3Vk+6xFLkpm0XGczl6pWlNqdguv0Vg7b2BSGuv6ADi4s7Y+r9ePE2I8nbix0N
cZ+6Fk/MciTFAPqruqm7umWlHBNUNuniMdpDPItmZ6jNd+Le4kWGYmwSzmwaFnJRl7GNP/I1KFDL
ShOvPyZdtXfA7kyIKBDWNAwoSTleXchtPQ1ajCEYiiFxrR/CLv5nSoMcs3AL6+43Lx7wuA1jgbNM
pXO1J0ycpuvR1Qf4QXZJd3dFfyfWQZ5W+TWOj3tT29yXP2noOveUzIPBhpffirjJatrcHK+6O/IM
9PDzCh+XCbt5wsXLom4sWvynqNUNX2tSvn4nENkuLYGoVLHkHQLs2hAuBa4XfGL1amdZfBqAWvxW
C/rLOFt7OgWbzBWImI1Jdxtnm8LrKtiGdzRH9ZgbUGMx58TDrSQ7cZMzlsbmVc8a56/MCOK3lj+p
mHE38yZJyWRS5+X6uuFUU8ptnGvv0lBwoQQUWhe0zDXsbwdF7CkWbc8DqCuyxewdymUUQZfDTWM/
pGFXulfTHVS/izT7oOq7t+P2o0mzEKrwNJZx9tZpi2KgC+YZyXzNItqxj43bsTudrnULHBMR3No5
5PJ4Le59BFUpXFGNg4cvic3LSVVaIo0NhHHFwts8RiWcJ1u4zVm3JhU35lr32z6moAwI/NTW+t5b
sNk3iPX91J2mGsgts5aFsSNIHHnvzFfE0Zrw7I4NQ7RG22XvqHM1FoacODke5wiflvPjy2BzOhka
1gjkFLBn0ihjOXNTi/ClDEoNdW+3qs7JYETa2auiSD9xUofpyLNrub4VTdl8qpTWfKNIjaRMmfTE
AojwpREfWCWMtU0UVWqDeU1mXNus1HM/aBGxVDS22mc8TPeqLJtPDe8MUg65Av9QCl3dtF2fe/E8
2xaNRUrzpCtBaj9bpZVRp+SNPKVFjOHdWDtwI8xOxzHMJFM2To9XfXOI5I+QZtyyxckhNF6uugJN
IhdZagEwIFjDlZS9zIWl79QWNocI3jyyy+QrgLo6jMnlKHlbze7gIio2Rlr5MgonPVbg/sfe2rVv
vzuUrLfCN+eS9VYHiEoJSYvmBlfL60xx7vBeyf0Qy77ZN3t0VA9vXT+keEGp+YcwGFR+OTPHqJ18
GjrnOnlVeLBDJIrrOK52kr5N8CRF4Uj2IH1KkGvNC6h0j2JT6jrXAZzu5riN/rcDk+W5GvH09vJC
3elu3S4im4JsGeIlC8mHW84qGxRj7nrXu0bCTendQEPAp6KbfbSRK3vrjcfrBOguy/WyAX7t4dHo
VoY9ZhtcaUAvUCdXRHNUqqY6qa1pYbOJNS5cScXN9ZOmRHaGaLw576zvnflSfKLkKeXSZfFmOd+k
slzqKWyaEq30p1Lr+2Ocl+5pcHrx8fGG+dlwvbjhsYIAjIfgAU5JVX41lm1kskVhTG9NoNXdIaJA
Wl0SPrxxS9W6b052zIV7xIYQr5GGSKE7q03TmJdqEEJ54kbMzKNthS3tC6P01UyMKBFf0EUpmrOS
xGNw0IvOTt81s9EMEDc969+mra3yUOKbIDBgzfJhONh1hXhzlHpG/7URsckoCIk3x6TP+u4osqRE
2EhwmsxDGjb0ItIaVQS/paYZjE9qWrrhoeFCUQ6jZrcXAUAd+MjxmMYlNbvpRneaPX4MPDsInpMe
vtx7bVTq5lUL66Y5tl6FCMVUxKbxXOhWmeDOaXY5DLrMzL/RFCbmc2M2weSLZJ7y33qHjtZLE6ph
eEr0rp2PqkVedHAze/oTTZQi8VWDA3GK8xxhvSqh2/Xk5uHkHkZ3NuqPaasP2CM3tqU8ocYbDD7n
bAzPrKtqnuYUmZuPfUHprj1oAovRsxo7bfMt6lPkrg8Z2ZiB7kZdd+atUcb6j57vNXxJhsbNv096
3+cflLgBBw6rMA1+m2qcxTBjD6YoeHGNuOg/BJOuik+eUbYCUkqshc/z2GjVoULWqbrAcLKIf4k8
7Y8wZ93y6fGm294fYLtgeRC3KUwSyyz3N+TTFoe9PL0Rbhrfx7qev0YG5gRG5eZnRa2KnUhw+5aT
vVLgwquQ2gzamcvxikmbETAaqls5ZtY7jRd7OAbIgn8DfI5eRiq1r3Cvhh/tpE07ifO9oSWiyFMl
OajrhCzNwhxvULO+FXSkDU9VkaErSVP+jG+HMJzyImjc715GbZq9ywzwvcPq3UZQFL9ICbH95ifQ
cbGcemCYrRgU+f7YmX7Eoaj8rVER1T0VvYJdjtkWngXmnQy/P/7E2ysM6J7lRimLrWusm+HQdYgb
/IuSm1In4+Rr2DD5OqKwoe/i+7xzX273E9UPpFiRn6eaSBl6Ocm6TE2152W9jWnHRTCUevZvRqfv
V04oZKcm06zq9Ob5QR0FKSSbd5GCXYWHRqTjzlYb6U1J51I/63ilZ6eCXt/h/axms/v0eLhtXEQq
htyjFDmTpOLVCxiXAEmuiupBjjT1KRuEdg7ytzazE3LCRYDKI8Ne/sNbnctiGsOZNsbgmhpmd6kg
cH4q+3l4UtGzO6XwNPo3hysMyAeTUiCyWiF37y+wkm4mZoLjS3ClH06/eAneFDg9vdFgUU6LPkmY
JLyoPyW1lqPkwGSFbcfJzeOo34w5sn1HCZ03fyKX8iivNtkmJZe1XeTgxERNpVHdIhwiTi2ekodK
D9udfbfdCGhu0LcLwMleIN9czcVq8yrrs/EGuth/rHJzOCWRvlc6vzOKnARgCKQ/iFfyz3/5Llmo
z0AH9ngz9UK8IBQdHHLQmTevGN55Mmkmu/nJ7lqOEqQg+baVTbefJM86V+IfU1XNe8oackmWEQ7A
A2eVuJE9htb3cpgC4hh9QcN0S5riXRQojp92YYLvDK01j0/pWj9Not4UDUjLyV/gCK8hncq2Jq7F
RNw8S4Es25HMuJdBH2f3Q9WGjXoi8rDqD1Nqd9phpEtl/BOWk2ci5GROfydWr7gnbO7H99YYKtY/
MwY0+c4GurMasruIYI8mW37j6iZRnCzUCHfEjchHQpCZ+jRpXX9zHcKYx8txZxchy84dKVlcsgKx
XPjQUId+ptXtRvuF0xyC0HSKk2KPTXt+PNC9ORHhkM6hs8N9vMp6jCBtxtRK5tuQ9sMLnYO5L8AT
j+7saDvLd2dOHlmjbGBHiwbGzHJOQZMqodml+U0VqvbUhXPkh2mW7qzc9tXmxea6QiEe5JNUazmK
E6vGrIRTfuvroX/SE7P6SvOidVLAAQ8eqo/HrO/FTvnk3tTgXEtpcTR9NqmqVE4PJ69j0Ipu9Sou
cl8HE907I3c+FswLECzURXg315FB2Ax9oiRFcYsr4AOPwsUF7lHhj6qRfjDFXH3v6ZbPD3SJjZeg
GV8m1Ry/m0mYvWT4Gb6jWt6cwhJam23mexIQmzUAnJQixJIjQvfdTyHCXy4+JIiFLpxeuw15AShg
ue1BVRz9+fF+3Y4iIXOooLB5wCjXB4MqHB1lIYa1kYCkO8epdnIh2u9s1e1tBEVOhn2yAUkyT1e7
KCHHLVO966+Zngv74JlEgj/QQejb9+Fs1epr0ZPCPlGCFvTgzY5bXTLFnd2XOixC3Q/6JOlOOJbP
02GyxwG4ZBb5nvrZZjtI6SHibHY5ICNsz+VWtzWKgn3T9Fdd0Wv87g14dSjfHBQ91Xe23nbZZV8B
kBpkf7DhNTgCa4CEi5bqK5WTxh+cqLwYSeod3/px5ZFlBDmIVHxZTmjIh9J15npAMkEUxzwhpUH7
WX9r5CSbfSUPB2Yx8ODaxFc101aDPK9eZ8XWXsohzY9qL5SdLbQJrH+OQvsHuCAujmvuck0TG8T4
hlFIGg59Yv3VG/NTWWPQYgfhnrHpdisAWrERqEfIotwalrPGhGQzMzSwbS+ID0ZK/4fV1iHIdmZ8
e/yV7o4la+PSvwn7j9XZKIOWnk00Ia9KkaDC3USmXyq8G54NwPt4qO22Y1rSegZpL2ir69gdX7ms
R6lAu45daPuaGgbHeK73qsKbJ4NPBdeXjmFkOrjEV4/tnGZjp88sHt5r5XHsCwEe0yufO4NencYo
q7Nmx3tdX3enBlKryqRrm11Othu1QIXadRaiPRsFGGCU9nuQ3N1RiCRoGoHPzDu/PFFa34VtVJra
NTLs3O/bon5n9OGeAcT9UaDMIOItuzRW+LfdTWKq4W/i/9RZfpAk9bOitHstVXdHobGbW4iOiQ2b
MrUidCyFy75rHHTuE+7lulP2qB93NwMNW7LXhex0TT7MRVrYA2jEFbel2dfz+GarwW9ZafyWlNXr
UARvs7QktmPz/f/x1rB9pCYWPjJ8oaTqvhchliC9F1ZHq+j32N+bKoUciRyLGjfI0cbCpkViuDeF
ol2NEdPKQXef4rB4ciI0OYx6/lLP5fegDz7ii/BGMYefc2Q1aX0lFaeKKb/sL6FBmzVWl8TsD5TB
g4veDwJOsVc8ZWBKb41nmaSkU0GmIZMA8F4OlXZsi3lmk0S9p/sYSruH0jNAH8duL2W5tx+5cCF+
84wQkazuQRWAuaU8q2N/6eHe5+XKi03b9OXxFXjvtrWB3iTtDbhvTUWKJ7O3RFPr1yZw3BN2NT8C
6BBHN0z3iupr4zE+EwwggGzquFBIKFIs147mjbYK+nK+FkYaIfI5wTUSle5nyHBeRmwfbv0cTa/9
oA3nSuuCM/hm9VR04Qjs6ezJDW2XF1I4cSTKGCiP0pW1/DV5YQjLnM35Olmh8IvMQ5B6Low3Bzbk
nHCuJEeHeu1alplaTxOixalfC5b1GHbDd2uq9/QItlPhWmQ/on9DwWAjFUmJNwW1NcQ1VCrlrIUD
fmFuZ+7slE3EgYoI3AvK27LDnMd5uWBBEPVa5EXONa7t98K1Xgd6Nw8RGleUm/c2y2ZKFtUVtJtp
iYQDBAVjOZg3obk5JK11RXfKPI65iT1MbuzpUt4bhT5KSSmkmsM3Wo4C0XdIvGmwrlZj1QdbH7yz
mfZ7DdF3RwEApVEV+gGMjuUorttAvqEv4Epfe0yXsGLgBB8Gnx8f5DujSDEK+UiiA0CBbDlKBc3C
nOkKvYZGOR8xTNdOQ6dMx8ejbK4LSnB0mKFlK/nZmxB6El7XTkriIiPVdp/rjCpRbKTd3wih9DtH
595QyCzRkcnnkZTM5YTcGNXjhh9yzfuhOJSzPlwck6Ji7CXNW6vOzAoCk3QKJSYi+10OBQSZIeqU
U1lU0uiIT2l/ECoi3m0+79HA7nwmjIFkGyj1dLbdaqi4LLtcaSlihirGqH2g9a+a24m3vvpyQnQL
gUeT6FCZXU6oiYD2YiNmQp75R4x98rPRe+gMuNNbgUKp1AATCas1Yk0UDZYDFR3CLXGYhzdD0fqT
W+l/lyi37WRUNN7x1yyAQjIBQG9yN6C7bceVWhBL6XbvXsemEeWx0t3wQ42f2+T31MZMaM166dx4
TOvsGIl0DL/Gopzcjw5eivpLCGo/fstiNS1OoqhRILMJHyufoqJ+rZp0CL5p41jNh8joKHiWmjJY
Bz0ZbOO5shS3OaCmT2vKobPbCWNhhHmLCwahaXvMPSGyQ+mqoXLU8ZKZ/NQmIj4HXdbaB01PRvNU
qtNonHOPvtazp7VjfglxEZxe+sG164vnBPk5RtnLEQdKFZP+SeTlPP4OuY2Cql1P7kuYRmb9hFKp
Fz2PXlr+m3EGfxDAGtp5HhM3fO8VkRmfpQp73x0mc1bj41jBX/k0TcTtH4PUjKKLGLUGjEaJRfNe
H10LTwAAWOrKRZsKeszL+HuZ92x4AlRPpccfm4RDXBY5rvYQPv2pMvX0ULZeUbznKZ+ac20m8yc1
a50/Um3MSn5tVkXHaVbM764JeHByRTHrn+3BsLqnGONY3afVS9EPyEHUKAA7QWXrJxvGQvVPm/fp
R5ghmobuB6HXuegsLGXzBqepW6IhOfYimmocL1OLLdE5TegDfwrIDlF8QKNs+DjG2vCHIvoObgxv
oZX5XqQE5g/gx1D17XnKxL8Ymjm6n2DX0fnFlFetn9lJ4HyaCbG8cz2Y1eAX+TAPF0srrOSps52J
/vu8FKPyypNI/6LZmOGHkiWK//KcMUhPKqhZdK7d1Pg9sgrT8Gnmy6qTN6a581FNRUZ79xBEn8JR
8TK/sttKQWdJrevj4CSjysboB/04TlGE5ybN2ua7NB1S7SUfAxGTKAov+dDRlSyezKZI5wMfQ6Hs
3jq16+d09Auf4n4S/TuLsHN9L2zyv4OwLT7ZIe5cB4tYq/WrcEw+9cKY1N+yuTdehTplOASz0zQP
aTBbTXxRWEp5xHa0nJ+7Ts07tP09PfpozWaWHLvIVOKbZmZKcknILcMLrBA7Os1K6eonEXU9LAz5
Gb7VldbqZwAC3fLVJBmr81QmlXqBE9LrvpY6UX2gwO1NF4quiThEcTZ/R0/PHqQvBufpYNaBmR1j
hGW+DxquPscWDkR1oEt/0o+uUWvWscI63To1XavaPzStzlU/Mho9hY/h6R9qQ43tD5patmV6oAOr
/T3l3Gq+baWhDlss07pz2Zrq349fxu3FzvUCM4xSLt1yG3yyr8MYcFWjcj4Wn3BFjb4oyFN+euMg
vOKA6BoAk0OFaU2BoZ7bx0M6F7dBpXTbtMiRO7oy+o9H2by8NoiSlI6nNRlu6Bqw0EZ1HDOlbG4h
ENa586r4yYoV/WvToXv7eKjNqslgBZ8HSEuEyeSPy/cDew4r0tu2uVlVZz9Fw5j7xqAZx8ejbEJX
OYosZ9HXzQuyLpoVHY1fGEU3t5o86AUGe0OHIVkOVPNzBG/58WjbOUFSAsNk5YjHifiWc6oVL1Cz
MelvXjkKBMjs8qCGan164yjUGqmd0pdJOip5oMtRkC4IKHEM3S31Btc65uOovrMmb3qj5TddUHRz
g7yz8aCGAAMvx9FbYxIVvWpoUNKOWaXRkB8gWSZfqI2YpwlG0Tm0+yLc+WQyGVy++JTrUBCC8igt
fNYdI1kcTUE3km3UzhA8O85fiTbiHha2NPGmBQX9qLMPetMjGfHWdZWeHxTGSFRRL1pHNKGK7tNc
2fa1qLTpYkq7NMSTPj8eZDs7Ik2S7Z9phwXTcbmojTEbuZQduxpuoJxtxTTeJZQVj1blmucs1d9l
MeozXjsab47XiHFJdxG1JOghdlsObPQ1r6XRedexZv1CWGPvWszQduLpzXlD0g1QgSxE2r9tXP7I
q+p6tBXv2vRB8tFLneSsmZXyrYuouqNzMH95vJzbeopEOpF+pdNWqp2sGbk0UDp9yLV1E0pejAdN
KTCZqquQxvIg0fT+kLqGG53aNO/zfzRPSEnVVAmg0KVj2b4vsrSczllNo/hr6mRWf8D5PNir4m2v
VX4kMDovo6RWrXsytYq/OAq88cbtqxK1NMkxIRQ+RP205696ZygSPKpLRP/cQ+uyaxjydaNJ7W+5
JYYjQnTpF2QyjXdVqfQ7tcm7Q4Eww1KkYkhr/3JHKVEtvDEy+1sTh5PjcykA6Vhh2BMrqk1tn3c+
tbxvFhcDIIoszkk3FZIPU/6eX8A+UWWdqgtnvHV8xfxGq6aCh9ScWUhAutif+W3P//ZcWI2jH0pj
UOsvrom3LWzGKsEILNfi8AnncComoxbFe1jMJlPh50HS5s5kG0pb1uXPc0el6+DhDzdH0WLfGBPi
Vspo72Pdo43ZqmnHnJS9CsOdFwdAkq4fWswB1nT5o35Zk8hA1UNQeL1xmfZo6CCU+iFgTXbWfvup
5bvGjpJti9uMXGQIbab5PN30npKwbyjlfMOu1IuPvZjNcOcivjPa/7pcHEkv3sCFIo9nDexsvtEQ
KZ7iuIe0GmDuR+/PX4/31Pabyc5IYFaZLaNCtbqNvRID2FwE042XW/mIOGNoPYOZ68cid438jPxL
LfwsHZtoJ9C6MzDFdlBkrq6fArbL75Y5IUQTmKk34IfqCKSuHCJNGY+96pU3ra6zp1HG849nu7mc
sUKRQRdguXzpHPnnv2wWZ0YfuxxCcSsy4X2Khzl8VyiWhz5fPLxv8xTZ9ccD3vmQgJMk6FwR+KGu
5VI1s2/JDAsGZPFfQydBwwR57i9BsEs33B4EHjdwSj4kWL+3rlPaRaAZs5OLW6u60Ts9SZEdzOM9
O4F7K8jrSX8w8qVbqK00jVAjOxM3M4jEV8eK22OoWdlF7ZPg2CNWvcMUvTMrqRVJPwRFRAhTqy/W
eg0mmHGh3lJYqJ+51/JD6MT118ef6e4oUtFJqppLYt5yXwAQiSIQtXrL+hzFPSOuzl6n76m13xlF
cudBKSkXck2uA5A8y6IC2embNXbmczp64hUYZ0/S4d4oXMJgeSCH5GKrFRuLtqUy3Wi31oEokWbd
RBPplB8fr9hPp7DlW8QMAHYRe+XOp264XLLRiUPFdQL1NlAuNI5BZUCRK8FcEAwsJ/UvZXJhr3cQ
fD+KJqq9Myz/NgwBjCrFexKNqqe+HnjTV+FMYv5TH4vMORWq01s+7pmje2v0Qs181YZI+JIGTfO3
E8R291LW8eB+IQ2tVGTEYoqUhhVFyVlEg/JGB3UyMwoX0skYzhzLuSZNdAixZUNRazczj50raQ3q
+mkVS+6hpn17vKByvVbrKfsaOb2khAB6q80xNTn3R6Jqt6xUadHWLLinB9rojA9gxE17arJEt3di
1e1W4TnkVAGESY+2dYHU7VAqm6YCXxUl1S+6G0Nhms12Z6vIX76cGUA2HdMso+zM1VczS3VtKFL0
GG6eXQ5/ZVY7nNm4xqdiBtISU2N/M7G+ftaEau7Q3Le3LwkcdFFybCQnePmXe7QPDNhCEXsUvYzq
fdYI7WufwnwZBfjl4893ZykZihIw8ASdTmsCI29Np7QlQwVGNr4abJWXWO+d58ejbB9NggFACZpH
uUCQ/FpOyOnQp8Yp3biB+TbHwhqtcz4V7uukN+HnNLazfzzs1c+PB91ODfVtBNRgqtLkCcF3OSiq
yllTFrpxowDj+ZgHxl9dL7LeHEtLEhRfCfl3KuhrBzFRJaYosVa6YXoYv58Gk6PujvarXTt7DN/t
tgBxgWbKJUk8zX8vJ5RPjlcp1D9vnhr91cxe96z2lTiPUbtXyrtzSyI8By2a0hTKhFyYy6Ei28D0
ujasGyTwVMHyl16+5JQmaDw9ayZ+iMfYHCsajTAd0l7saJ7bY23X5U31arc56fFUiW9xPHmokv4f
e9exHDmSJX9lrO/ohQwAaztzCCCBlExBUSQvMLLICugIaPH162D37lQiaczlfQ8taBSRCIR4z58/
91afilu9LsdLZrbRoRgSNrhDKRVvsERm0dEERYQtVahpZAuSy1GIbiQLfshKk0U2BV2lCNDplFbD
tShnmrDzHY4NjpY7yMFhDQBnOn9KaLHnQWdxbV9W0S9eF5pj6s1KBOj1UaPqZWjD1ZCU8PySrkSv
nyzNqWEHuTaikYkLdj4wSauxA+Ct7jWbk+2oS9JLapTKlQ3wQcGbPR+K7LgEIL+CceZIXQvxlXK0
SmOP7ifLAfRv3KQWaVwW1/VRMatqL0Ox1x+Mhjv90IkDLAYil5P6mo/a5cqdbH1xpyOeRCVSmc6H
3+JX5G9NBMUBa2/CYoICqJScsi84gPsxWXx3109NftNmxAU4CWudD1UTzrIAZbS9LlnRQoORBQoi
qIp8PconDwQ2MXgrQNgmdsmU8f72QAOTayskmYH0I6ydMc1lyrNIRqGJ2FcSjstryJwK+IhZJ+Dw
ohQNHbfEbkRl7BVmSu7AmvqeKEnrsNIC6KFYIZr/emWI3V5LxZVWr8t1irGBj+PgxmoFInv+mHZW
IuSD0u1eSDx2YVHKfKsbrhnTfTqZ8C5Ajy3QcOhSn49ioXcKDhStse8EKH1xbQb7hsSFV3A7vnJa
X+54PJA5ccAnWwaQxs6HKkqph+WobOwHsDEhE4o74mRHWfUjxLJ1E03L3tIybh4DQIGMMkbsa2Kl
nz3sZGALm0tUHC7uCz3Sw1YICVMK3+7bXgrbHWQV2Q8spmuQ3if7H1cudPnAMgEJ+8KXhJc6VCkC
leyh3dOay7JoEkZFAI8ZqphxbDrcDrsHXkVlhuC1T1tftquo2JFSsUa3ABcr97/eN5/NPwJm3GJI
3hGnzhaUngwmxD5LstdZNQBiT/FJ1OFOVMVC58SgVaC8VjbzFJ5+W9MXNHm0SIIxogCBAin//NWP
sDfpJjeaPUJny2kjOQAZnZV+VNbNlaf87B1PEiu4QzH9aAA4H6pCzQQoamju27xXKehMZC/VBHIk
SaCfvp7QS4YWHgsaNVhQiEAA9MzGqjt4lhesM7Ge6lZym7Ht3uO0gCBjJmXjsVOqYaDm2KT7oUui
3kVDbZB4Na+bUxVnpPe1RA2vgSSfnBtY2wi8ACAAPZxTqNqc1VXBQ2vfyaV+w8Hi3vUgkt19/eyf
jIIcB1qNkD6djJpmb5RETKB9pLH3Ztf0oJvkFX9uDTJ8/6yfWhjQ7oQsGy9rxjgiPDSbUcos3ChZ
AsbRMJw6Q+k8JST6lSeaAo7zCxuQEjJTcPsmje45KGjG+mg2rWztU6tu71sjDDZg1qFya6YylfWg
efj2DEKzBkxgdI6g0KnPTt5c4oUKOMvaEzNIqahTNPFa9TXD8E+2Awqf2O+Toibu5dkENm2lMdtK
7H2S5c0isJrGUbiZQXtXLq+EPJ8siY++NPCBJhWxubwqGi4b8LRSe09SpXVbHaWmAFZEV67kz0YB
VIzuRKhd4lydnWJMlkoJfY9YeAkpHCOKbEeT9ebbWS7yMWwjhDG4GhGJn58ivRLmiD8SdhhFY/g5
7xoqa8G1vpZPngU8KqwCrLfJRG4WmhFIB0NRA+pPotNSp4nMZJXghLwCh31YspytbOzTDz1fVIwR
nM0NRK24U8wMlrMHPbOa0R1waI33SlLlKSUGyuOriepSuHqQGz/bTBnJoTMyuXdirubiCL1ytT/B
UxK0C0RYZeogNoc59SQoIcXUwCn3FMmQV6EFLF5tF85ONv4/aXJpmQbAqnaW1XFQOWQzR0UlMozs
voRkyaHG0RLBj5bUMrWbDoJb0FEY0lcOQ8tyx02IJ1CFsfSUN0kz3HU55PATqpJY1x08gVZtRBmA
DaQxKYKWAuwubZqoRvyzS2C/eYpio+bLUuWqsdChYdRteqhXmVRWgBE/daUcjVCnUgaykfRIMfeR
nfJiFcEzIUADSgcNqVwdbJQWx2ocKIwvWkEliJEmpcvAFNRflRq2O+/fPBRMkIo/oHWceZdKWi0i
AOiCDNa+wf3vEi1jbp1BMP7rUS6OumkUtPSgN26KT+aRWCVJiopmKGtv8SY+EDgT0axl+ibV+n4R
dGn1+PV4F+t8UtcH5moCV0Gnz/wUt/XC5viuso+biHuFCnHasNSNbz/V1GmIGBOwA0BtMttNBto1
ZEhMqPuSmaXLzVh46EWTNobopZWhFtdaiy9nESnk1MIMXrQCDG6W7WSxLDWkrLQ9rJb0A6zu7JCG
YGk/sECTGJUb+B1/PY/TE5xvZMAceDJoA0wU3Dk2NVR2LRKtRQRXZpnpGqYo3kFwlhJfzWpD9Zmq
8nxpVCiMLL8e+UPYbzY0GnLAZQWjGX1G87IleIST/Zxt77Oqb4Yb0dvpz8TMk8fS7BLmmYnaPMNZ
CDW8NOlZDy1HGzoqjR0076LOKmllp3CJohpJJdvFmrTAGNRQd74PiVWpPvLFcnSjCH21Tlf0tXjS
zIxBMq6JB8MRSdlECw6wp3SbyOD1rY1A+legtuYPtJVqLY0GaBFSGRzEl7ZC0fbK1fZxTc4eH3Ql
1LrQqTF13s/WliIpQ0PQKb+H2IegBSpt+9juDJ3Gg228au3wkFutO0BB/2fJ2+pJL4m4dozPX/6E
3yGkA9wDijcCu/MrqQxB5YJ8gb2X4iTyu7pUSlSMVZY4Q50kV1DQi8QX1RMNsN0kBA98Zs6ODjoN
qWdZ2XubgcTYIWei6Ft9Jj1KHblU+HmuHpmFS+DrZXZxUCAxRIM1GCzgeKAFbNpyv6X2rVaiBQXo
1F7FgvbqCilpxtAu8t1RgIaA+QA4FLk9uZjJ0sxkI4niQxfx5rGTeEqhW6w+fD3KReRlYRR0Sygg
WuBJ5uiuUYxw8Ery+FC12KBmpshbdE8mHhCua+nVxUmEvB0DASkAYgA0bX4S2V2VQVANuEtqwzeC
9E99wkwnQA9+3bThlVPo8sHQ3zphW7inVCgrzEZjYd5zJgQ7lF0rnBZDbkUqtBsla77tPgj0A8xs
4ON4KIBK6vl6yPoeenhwqzjEPUeNpygzr007/durDk8BuURgEwAjkTSejyIBq0OkU+AmLIPUQdwR
rnjMbP+76wHVDJTxJqIDyrv6DHcsQpObSRcmmLZEY67gtni2RjTy0rjKQ9n9erSLqwI1E9y0eCIT
asAoaJw/kxFEHck63O6ywUZqZNBQswvpZynajRS33AeX9JrC4ifrAjch+OYQd5lu4NmQDU4kMiZ1
cgDBXawCo0bla6ilFLurDtqnr5/v8qSAmiGKJ7jupx7EDwb8bydFaPZMl5mAPBSv2M6GDPVdrGd8
8f1RUHtVcctPAk/zWWzVAYhUamUHiMJCRKuq7UVrD9fe1WfPMlVfoVCJbQVI+vxdhSxWckgWZAe1
sQIPnSnkhcFD/vm7zwLZKB0EqUlyHEjwbBRSwf5C64LsQII+gXUI7NKSGlKUX49yeXFgFAMvBW1i
EK6c79jRlEeVV3l+4Kk2+hn6uRb2kIwetJvqlS7BlraAUvimLjJyjQBzueSR6H14RyAjmVo5zqcx
6BQB5nSYHbhitt1JLTMS36ArRu0PJdy48rtBFc0rEYERf1vS/cN7AZIp0CwEujVfjZVIKyXuKn5I
Q9JZDhc2POfgp/v9LYbiOWpCCI3wBqHRcv6IaTQE5mgxfgjaMYe6ALwijQwyZ3ZKzG8fipPYAu4v
3FxQaJ3HmlqccXDPa37Ixdh4AEfIgcc1v4IJX8Kkk6YDmqOgZ4PoBQyb8yeKqlhrJCnlhzZOuiVJ
9MQLTSnwkYtFC7UTxM0y8GYBj1tOD4upRWt1+k2OM+/K8Xx5h6JfH1sdZe2pgDFfPdjbKWBKkx8E
THX8rsgJzbowX2hSGbhKgjLa1xvlctNjPHTrAzUE8n6BY/BiMAqDxeIQ8ChGk1YxwD44vxa4fvZU
SGpxYU9iIBd12FxNdRxfjTigr4c5o2bHTm4H6CZVA7HIRrlafv1Un+xBNAiC+Iw0BfTGeU6E1GUs
h9IUB2wVzcH1pC0iVLc9OwW/0RplKCAUNXv5etBPphLxwQR5Th1PAPHO1xDO7QB6ipMaUaDaTgDd
S8NREcFaV17ZJ5MJZAsINvq3YMY0p1so4DX3xiAXB17n8q+I5PyUJSR/qGDmt1BF9G1WKprE0KiF
uxQGiNCgm8Ulllp2OLEtcQA7V1tP6tme2uuo0mj649czeFEawEg4VwBH4vhCxDrDIsuyAOWT4ckA
w2iLiqVF6yDbQY9VoSaQMInSTL4nA3q27TasV2Us+JVP8MnCAZiMVjWw0HCC2tP3f7vPq0Yt2nGM
qwPOOK4tcF6X6kJTuiZb21wRxQqqBtIp57LBr2QDH53LZ7ndRJ1BgRSXxxQCzsXSwzCKwQlqjENa
wDLDxAVlCOilQvdAsDWkPotoZQsQo7YhtMzLX8LsR9OXuyyubnNzRPMcTTgZyS+FVLzYSL1mD37d
q0U1dSbJ+errVzVfhOhdwFLAO5r4FVOKdj5RTQemdTsq6aE188ptx2TNpOCQ6+wHasffzZSmwUDA
AVY0ZYMXkqqqwhvFHOP8EPJKgbtr2sJvVf5u+oJRoNKMQ2qiMiFXmj1SlQq1zvK6PMCokDiGIdk+
ltq9YQvugClRX7lz5ot9Gg6MPeTxyCxQo5tm+LelJnSQNi1rqA6RkEy/1nHHpHarLNAX1jqd1ad+
NXTWoiwJc9ShCK+cIvPTCsOjKw9BEsIj3ONzvZu0FlWNwKs+aBJsZrRUYZ5E0GD39TK5HAX7+EPk
AacijuTZ2UEqKP1qI2sOEKixdgVa3rJlnxXdtQj5oyzy++5R0eWuABGBHALwcjKPE0iVSrndNN0B
8BAMc1Qt7i2/skd5DWnZMfdSa4yfdEMqlGNYQmtidNG5BKVYMANqyCRZclMVQDBUdPemgkV3cavJ
o4/uvLh3rLaDuszQQmgGjaJ2HNMmIdbosyAjr4kpZ3dRAGyCZmUYw1XZYvbjANlXdDXI0r1GKhJ/
MyjCwwI2QN47yRVNIMX50tESNCz2Rd4fuC09q60e+iGPyZUdftGdMY1i4RSEegCGwjafjVIw1coi
MQCZbRVlUfZGrdMCpLfBHaUcgk923wMVk/rahjAv61l+SDXsfj82mFV58LSOocVSglpHe8jaSC4K
TVr3zdRoslnASsa2RWEXKMos2xOF1QH0G8WhtS0E25li3khZg8L9xzr+j5/9f7J3jiwAPPu8+td/
4eufXAxoegjr2Zf/2kUAzSr+q/6v6df+98fOf+lfe/Ge39bl+3u9exHznzz7Rfz9v8d3X+qXsy8W
eR3Vw7F5L4fTe9Wk9ccg+KTTT/5fv/mP94+/cjeI93/+8ZM3OLrw1xh6f//4+1urt3/+ARj1ty09
/f2/v3nzkuH3Di/pS3Px8+8vVY1f1fQ/wUVHNecDX0Lg88c/uve/vqP8iQLCRyZpAGmY2txyjkbD
f/5h/TlRkQBzgFumAS5CelTxZvqO+iccdwF9QMFNR+CGH/jjfx777AX9+4X9I4fwMo/yusLfxer8
94GAvBLcH0BRiMAnsPoCFm9VCN9zbg5bcDtqF7YLFQ11CxUUJYLSsxhqKjRYVkcgnP02P39/kN8H
nlbc+cAGhkYYCO7cZH4xO/JsOyHxkHXlNleb2GlJTNByoYI8r0Jp+uuhzk/X6RkxFOIf1DMgC4w7
6HyHtmkBM6guL7c8QJNyUrfE6w0SXXkgfTpOZk8EUV5wUScVW0Sd08f47aaKWMUamDM0WwsN+FQu
rdCrZCO9hw1ou64jufOMJFXURV32QPrUGJKKPdFDtHLrdvcSQRRk0ekVIe6oFqUvjWpQO0ThglN1
NNV9oTXoZFZ4H78JTUNdJjQLmtfDcK+0Q/UjaYvurY1C6cmUtJQaY2EbNOrj9qYtJQ48qQ+HU5yp
6r3edMVTzRRzw8L+1ahi+QjjtM5V274B0SeQi5wGWtY/26MifQ8z/ngXU9CAwByJMSSxZ5GjqlSZ
ihbcept0ZuPZHc/coOmvGR+dh11/jYLdg+WFf8ASmL0KEstgzXRWtTXG8KEtXK25gQ+M8DUSXKMF
f9BGZq8d8D5kxSeCIpoqp4X+22uvGtZHhgiqLTravWKQHZVlbhFoXoy2muYniz2hGjCoQ6M6VIcG
o/SatkbQIlOrhhRRCRzpJZHjVVTwdybpi7CzgMTstaqnnXpjVDbEhAYn7DTXyB4s2PM0RUa7EcGP
tlXKQxut5doR1SmQYxrKz3r0I27XFXfS3JGgdxCa8oIl6gK2P44VN57UxjQefSUUWH0/qmAf8+EI
f184Q25jhDh9fBzIe1A/DGO86aITDiUvVdYBnFcFdL3MwemIp1lsobYd/vfF1NI9lDGWeXMq49L9
eud+0F8uJhd5/oQaIs+fG/jA4wXubpVSbXkYKT6+9IiVy16c5O9RwgfwhJRoS9j4khVc8s3RRq2y
bsM7JUluolzInhGEkpuFAdnwMutoFsg0twfNz0BWcbI2L49xJUeHAPpk8LQdN70UpYs61DRHqfrI
sTrlLRVGvUpMo93YvDV3RK+w7xAhuSX6fm61hIhV0kcdXk8++KjBh1cijI8k4WISgCBNsmPA8q0Z
VAYusSzihtRbo7I0F00SkYdDaFiPYjQcPdfaX3bX49w205ZCylB7hEKCusohiEBZZxOnDUhBIyVW
XANkK0dCbEgVubUdqEA0ToATZtkHFf7ypPqr6yiZf/0WZ/W4v7YjGoLhzwd1RVxdsxBJakIjrE2l
3mZDp4O2yAqnYjbxazHoi8rqcj+1hmSDaL6nQml+oD918L/+DJ9cN+CFTKLpQKABq85y5i7XWzlR
k2YrWSBABbYUb6CgbviWEVyTNvt0KNynU+MMAs/5PZDrYVFUY9NsY5IxJ9XC0s0KBbg6ijvXZnY6
yOZLA41ayMbQLzoRbM8PH1mprcoA53WbCrm+yazMcoEFaseurbsNJkOjSThajtmVyTZUZLEQTalT
QIXgdTaceKyK4QY5hNmViuRHXnT+wdDrgpsQrF/8+6LxhJmQeakgK7NlZaAuKgCtFNK0YYryibAg
6gFXMZNZkPSotcegiDQXzaTB0si7zsvBafFJ2o1LQI0w4RtbGTaHwzVV1svIB3jeR4qABHOSbzuf
Oj1gIRhqmtjyvgY0lJd8ESZ9uiZjmfvmECarGMIdWwW11W9le9gOQEwgmga+EsIENK0i6vv9xiiY
rDRmmOcbNKlYC3NIhMtQS/hu1ANwDSRyBD7gKyEumUU9orVFW/SxvsnksvfkLMLcm7nkfb2vLm5a
gADQYEKGjGgOR/RsXxEmkzEd2nGTDYqvibJcNqMM8EExC8i7/C1Q+P/5BfILvJ//+J9A/iK/2L2U
VfiSpv9YVelL/ladpxr41b9TDVP5E/07oEwjt4c035RQ/J1qEPnPiRU/LQh0GABH+N9UQ9H/JKiu
IwgnqGtBNR074e9cQ/9zyhgBEUMSHCgf9Mq+k2ucrxVsMTSQKCilAm3GWIBVztd9p2Rp1slRdip7
uXSUQqGjbN22HdFo2BfWlRP/fH//NRrK65OhlzG15s4uHRKzrk8lkZ1ggZ142VEd2b7TYnTN1zuu
hREF1B8tf3spnyQ1n4yJQx+9B5hiZDVz678sDkK1yfrk1A7mvo9sXKx174sqWsgtN/1ITTaRfU2B
75Np/Si5I4EE6nwxrS1p7YYraXpSR2NctrW1qnv7Ry1Z0Nkg13TocavgLf37ZMe8Qh4U0D0w/Gle
ccOdv0XE9rkVpzI52Xuj9SDOokWulbzJPVV6Rqv4LQI7Pc8fG3arxOCQ3Vj1XgPPKaFl4MjMVdEF
orzYI53aicM3i71Z/L4vYDJ0kNtV3f7S9JUVL+C+VIdeGt/p1Z6EmxRdOcYiah0zdMrMt6qnsWY0
Z4hiS0e9a8pVFbr6Nj7ycDFobwO/09vbMIek8340n+AdNwrfsvzAOGkmFNaOsn6yjJhWCgNoroIz
c6xlyYc+XmMuI79XlxKDXSNohdrJClaab641FOXDjEKJzX4YX0joZkbt4L6InvQfyasqnEQ6jMbP
VMp2EREOWmMLfujQcKZn75b8NFi3hvVSoJg5tA0FU1MtXsE9dysew6/jvQ2e0deH2JSyxqu0Vctz
iJKnEJd9DMZjkLvQXZM7EDibFk8MOGl4NOOUKtoPKdqU/ZqQETeloLaykQWEbGh1yOF8E6DvzOGM
Ocz2sBagjVsmGz1wze6pkRyi+5B2i/gKPK6vN8Is5PtrleBmmxxhP+iLM+ytiFnJMgSfpy7KCoeQ
QIfnzxC4aAENsRAC3bOqSNvmXQHagVTc8Vq/1tt7sS+wGaYaOsi6IIFdgKqDWYNpNRD9VFsv9VCH
Tt1Vo0NEZ1OAIeqVUOyz0UCjmOw3QIlCjfB8WxgSBO85+CGntLHvg1CE1CSNcPI23vZlWF8Z7eKg
AWHkQ3AbwRVUhCZI6fcQIujMVmq0Pr3rEfJSoJyuXpv3pghWdZdtiB3dD2V+DUf5YDifbX2MCsID
ai8oAYDvOkt1h4DB2Swxk7tyMJ5qcxlmaNS2a+RUkZUUCwUBEy1D0kOKpluCvou1LMK7KGuPpMst
WjWWtsrqhC9QuUFpIj59veg+qr5nnw+QGUx74cgElf0J6TmflUg10HegMvs2Fzuz8fG2Tc2praWh
ujYSuojq8nJIlorXr+RuIQKI1NFQLKT3BIvQBgeUtmDO3dbLWHJiL9uVG2VdrIy1CYSbNkgtC8fe
kQbP6OAHy5Li95TOLdDM7UAHC7ALVIw9mcYAgGUqvUnbas2XhqDkpnplt+Fa3ZTP6Zp5oR8sioUK
0rJEVZMqsRucjKevZ+PjIL6cDRB1EZqB5D+/AJlA+W4oEvvWuu8GR/uJrCuGaAy2QAmMzwl+mRt+
n9ZUPaQbTEQPNSHZFRA+tCn8IcsHmO9IhVPcil23id/5K57DFBTwwdef88Oc5qvPOYOEYGfXAc4I
7dt4Jbb6QEHJCFelxzd8KS1zHKO/FMztY3IzesGxfVT2+XZYNwuTBjCMUn3Ux4NduLKXKDuoJ22l
TR6/XsSXdrPgqSsVbhq6UG4ck22sO1Z/X4durtGuoH1NjcrBDdZaNAHuQs2luQlW3UE59ie00NYm
FYBaCrcHkha6ReOnhGrjXu83o+FVwc7mhwGKXfyprk954Wgl1R/Tm4ByT1/CzPAodnwPEQR+W+5i
/1rk/RFaz+cNwDCamYBrTi1y56s9QbNsBt8v6zZ6kNfKXlmN+3hb3WQ3NjWW0g/9oaLZsSmwWmmS
UNZTo6Zj5UAGWFKQhDvdc9YvgBJZ3Kn6VdkdyhI+HE6uQHrPwe+lpd8gPYk8pMlhAZMx1+qcqHGH
GFmzEwja5OiUXSihU23jjZG4+TPuHehsS+G6ENh0Xvpc3ErrZmX9iJ/JD2XX3sBm74CLR4PjxhEl
owzGhDg8bhuZGvqt3a5Cw8V+KPhS012Jw8cRrtCu3S7gbCXXNAtpfKVvUzvPoHFR4cyYNJih2gEf
A9B0zmdxiBHjZIh5boNdsIsemrW2Cu8DR7jptggduV9IaFjlXlg5aEsDrSzbkVXjpZt8E/mFax/5
ql+onu7JOVV/AC5Pd9dcC1FEwmf4/U0DuEDSiIQRjDMbCj6zc1foHA4BQTEcU8uPMp8r69imcEMm
2I8sVXH+bxIR0MpeZGzF2FpEq9Q8kvYY5yvZXqOZohJPun1v1esKEmVsZwyOrLlDsIwjp/gpLI+1
FGyh+tewDwMXXezaMa9pKVNVofpbUlD7BW0vv1SyaPg9Gx6tcq/0C3wfoGI60DiERLxjNQvDdLoO
ErNeyd1IvR25WxXu0K15fIMCQpm6QeSnoQeNqtrMEduEDuyOqa1BEmPdyveg3cLp8mZMdqLwQ1QF
cBpX+yg26Zjf1HrkNKbtqvk90WCl4mJjtuCrW15R+wA54xMUQZtXVL41cps0m1j1eHJsJZ8MrwNi
RZKjgQQkd5LTwtQWCaSkoDxDUx2PiA+jc5AISkSCsRNkVMIZqRkOlmgeJmCqQ2kHBn+GSypGYd5L
S3Ob9SczPLTNrrIir7UeIvMOWi80izFb1zQr58EFmo4I4CtsdTBrkULNtnqQqRWE+UP5BHtQCPb2
8Sogg7YoArVCc4155ea4GA1YHSpMIOlApRBFq1lwIWexTngEeU8ANG9VidBNS5KYypD9xHWpXoOK
5jsQ5RKAIGAsTOnhxEI834GojJAKXBN2C7ysoI1SoLUgz3+ifDDF+Ws4wMpOZK7yttW2DMqy4HC4
+shKeMCa65Jr12w/5hXdiS6EXAqJKkIrlMvnvD2pi/VIhsDcCf7JP8ouNDwEjoBXyZZpDXA8Fvi1
hktVyqD+J0Ex3jwahGfIRuSjOUAm4OsLch7r4eMgrIFMJKIusMPsWWSJs6ln0FMcTzCl8nUokYd6
V0OOGILLKNC4Y8YDOlG8rtzL5zAm9FSMSXEd4QNYNmDdzxmofaTVJjqO5FMTiWohJ5XstAqroJSM
lffdJ5zK9IhS0HGMiZ+DsxJL9ZBBnvlUw5OE8mBR96hDonYTIrN81rSYuImie18PiuB8fqyimwCm
TJNzHs591MXPF15fqkIrhVBPSQIlEieLV6H+Zqeak/CbMYVJyrKxb0z2AtFkqrU2yiY4FOQbS94Z
dkIFfzKKO70+BeIhlw99v8n720E8DNVrUWOV9Ldhuu3q14hs9HqLaDnJN1DssoZlXuyGcQkmhKKj
LBMiiatopGfOI7qE6qx14pVZLBOV4/BDhmftR/AGxmUZ014czQi7/pA3O4MsM/lJLnCA69JNMS71
YZdIvzhyjhHqxJUaUYhvmrh69UfCTo19MvlDYSITWpr4INZeYp6q/Uz5gzEseH9TMbcjS9xxrXlM
5ZVtbMrMVfJfthkjHtiihdMy8dCZK0EKLGppC1u0gY7SwpZ+WPG9Ot6o4QkZtkncAM8UYRaltaq/
B41vtC8Khy/GMSruUqS30HiKFT/shNsOqxhzJeGiLV1T2kaoiIkMbB4rcDVjB/OF5mfIJdgivygT
gm48wzEBMtBUED9VnLCCYvcxH5DsLOHzyo2VALVPXyF/JuZd29yF+NEoIU6p3VaD01sPje0p2kLV
lsAoogCJ83RWV2KhodZ1Te/m4tZGWDaRcqGhBfQV++l8eRVR3jFYtuinMGIpEnZ4CAlh1TSHWScd
DKl0IkVcIwJfRNPgeMBgB9QAHKQYdh4rhCObWrxl7TSSt7wF2WaE88dCLhi1+CYpflXSDShhOmpb
DTtq9ZpBMjj3lWCnFw915uFAqfonyfJSc5f1O0iJRirk0o2jhVTAOA7Kc8AcXacCeAKCxnLdpSgv
0pKsB/TO6DHKD5jZYV1wr7Xddq2a25xm2j2iuvEQBA6xj3bbLOSQTgVN5rWap6KDU3Iqaw2DByrk
dS6v++qd5Z5uLOp0wd8C4suYO3ltH9tkdzNqtOz2YfzIB4MaaUmLCNoIDcRhjsLk1CwfTG3NWicq
96nmmT3Noyv9xpANuDg60EmDjqGPihIQv1nOYlWQXx1yTT1F2hpVXUQL7TZdQZdykTrdrxYy+7ux
peWjbkKbxwkGCGSg+YzQNjjK47rnBYU0uub05k6E21R/nb5gMASLsgfUo7LWTXM6ClfVILjmQL1d
uh1u+LiOzV2Y7/YcWFviyE2OqFlf6bibteG9b6EFpz02FqaA4z+oa6wyRXjot7PTZzt6GeKdDcwH
nFu4P0e3IRjb/VJ6FQel2kEvRWEb1ro5eQiG+7ZpHYtBy3x4YfpREy0SpR3s5iWyFxrVEAfISuZk
HQ6Ecj8ML1aztbmMhOkkRei9bratywsnqE+yBMyOO9BlzS0VrCiXGRSkspL4oUYzdlcZfBE0rwrK
p7GUUKO8g0vVNGUD8sEmWcq4BsqdiuQ6Rg4fUZD8iqSnxHSHB2XbqLtC89WOEvlGj07lSwepwkOH
7uWxoZa0S4lOWbE3gpsg7twIwvflm4azLdypTb+Maqjrd8Y2Lw+V8aCwYJkwpONiX9SLFwMmPkbz
yntjC024FURIqdUXVPSQanYz810mIS3QXFiNISQ4/LyEBGvhmfVP9FSaWYBz3YPL9pQKBZBFGmEE
UOLMTAYq6XeZWAfDqofPYwNcr2kOTBsoOHIifTO0O5XCrl7qfSNBvRsx8zKeDJ9wFyDM97hF7/Ey
/fz5QX2VhBeiayPwZNmNT9J9I7vKG/gGFpKXwgOHzOaOnYCRtktCH/dBe6xv+hEpsAf5C7BRnTj1
odsUe4HpczmCLs+iSNZD6or7OtkAVvXQDTQuehDTBNXYSnbROuZ30L+Fo9CCVbuoWYSmR5a2Wy1w
PoRPEE3hz2xje/wmeZEORUgzhbanftGsuiXIJdW+AZZKViZwl1P4zHLaS1ReFrdRjE836LjLnGgl
NvEP/b/ZO6/luLFsTb9KRV8PFPDmcmDS0iQzaXWDECUS3ns8/XxgVZ9DJmvEqIsTMRPR3WpVNUUR
SGDvtZf5jS36znRTq6768JUt+9lwckltkAdd+AMLhYEK+qxPVJDLZwn+EMe4BgveR6Voj2CoKRBD
W1dUFF8ly4vFXGaD0tcK0s6FEr3HTkG18Qe6ClXprhGMi0ZMvkC7fsqF6R8Ca37DdoNYOpe7suDM
RQKAmGMcpp0TaHLhJnn/lW/5p4ySj46jGOgbXQUheQ5ZUdrIr8x4Eo8xMs12qXX3YigecKKnyJ9/
tOJ8GGLri5iJOtF5zKRXSdNyccHkyTND+HgeggoS5DiepGMGnHR2RMPNxA2NqGgmEqyq3KX/PSqQ
Rza5fBUL65B1Ot+nxFi68OXWfJEi95nwU7ZLy6JL94Z0DGL0uIA8VZUz9leRRszYT+FLpx/m4UXK
Ho1mL6bPfXeAL1jE93n/OpsrpuI9SKoa71G7EmwmDUnsokpJzinRhbeNasUaiMNVPjn1BH7TK8ik
4l1Ub3PDHUFKdU4aOeyYAY70ZDN5CNOdSVt5BR5jI+9paGxIRG4aj2LSoV/o0rpaS6vJqbx+1XjB
lXnjfy9e/bvktXwsPM0t9sxR+D6mRqvK073+KXnInqWnai9t5e/TjcA/tcOAPxCwIZExCi7OLr/y
YDNLq2Q+9sJmyreKcTEON/naVDZl9twnP6cM5cC92AP7uRTj63bYCk1uowxtR+Wm105xdSEWj5mb
Vxds8FleRdVOSvYWTZxgm0abXFlZyRpYBgd2DkseBxF87o/ibfWEa0X2NNHmLtCCsxnmCSoh0E5H
23iKnn+fq1Pofl48AF8Y2C8dkM/VyNQCXjTTbj6GkqtUm1HfxPGFqq6kceVbHkklX1d1V462jOBs
sXRY2Op3q3Jr1evL29x47oorevHmfNmSWGPEIa37yC5DL5xXWmQHlG+xHZROc0yfhMcyc4qrxiG5
pkOA8Map9b1BcuPMk6/90/SogyOcVkVhazfqY38vvYbH/D5jNdwEF+WGG9pVl+Eq4QdY39PBHSF/
X6DVtTI87nGb35c/tPt+jbdYbguak5wI969abYOuoquMg3QkuV1pR9zgJrw2Nmlpiz8gEBgbfVti
lyfdIs60Knfh9xygl2qnXrNtX+kEcnBKdvOkXSbc2qVyqXmWI3jZOlnrbrMKLnSbw8QRV/D8Elv4
EdOgYUPFjoIckC2e/Av/Vhzod9D1EX/J22Ad0+OJAY7Z1WWxG66UTb/RfzVEa69Yyc/yQ7xH90O7
gYGh3lbgqx7ZU3npxbObJN4w7TR6qJI35xuRmVX/qzRupn47KaewnNfaeGGFq7hx+DM0QZZDIbeN
o/iUPySX+lM34PxqB5fZXVXZ/DJKj1/wu3RhoxcrTE+k1m50J0wcBPIGLjdsrMUDaG/2l8Ug0q17
bKYd5ACD+P7cb4y1mTntTNfeG8I1mJP+BtybdDf80l76S7llimHX/CTTzphRJh4dJKHf1LqTBo6P
a1+ybrS13F4l6aVorgzV5ZuLxMlVO3wJYdpjshY7Y+yakyt2K1/b+ZZbx3uMjDRp5StbSVqZxS4c
bhJarMFG717ViHzqpDAi7jdRtW7USyzAlOZ6oDSJvbZ1+WJn2BgkF4XbDoQ6G8hXgplf6jJEHJha
ML5jEvlF7f+5BYKH4TLpgYSmMu85J/ioWp3B08rmY9YZ+AUM7HA/GlM76Zl3QLzbtclRqi90uTvk
hQcqUXYF/uNA1afFqyRfdGk/daS4HY4NzN8WIRQGXh+PjlqpR0R9QukoPVrA9zxRK5mwFow1RvOL
c4pR36dQA3CGzMBaTNNoDZw128TUV7AoKufj6GabatddjRfDPQDKleUNB7ZGVNmz5GThrhtvy8SB
+STRIr6TD+rtFNvmgS553B+QFYvpmAvUI1TCK+Q5m9yRo7UZ2ubP+Q74p6P9yDCE0Wy9dVLDTnH+
MlcNa/sgG17WXqeNM/SekS0HVBd7Y+HWlGWtLR7i12WjX09PXb9R4ttAvZp6TyE8H6ZDuZef6k2w
zS5ab94F62htHZO14LX76aC6yZre6gPfd014v89/DBfllbwaiEvKFajAKr4yWJK+28SeNuPuspui
dZtczu1hTC4zlftw1cMYO3R81WoJh77C+MsTjBuJI0dyVIN34wwH4W6JjZfigdsPvuP1FdyJB+Zr
4qPyKhAj0z19YiOw/ad5dpnDUBARY/SDctRd3S0cydZW8wX57Uq1OW9deTW/wkIRLVu4y5/hReJu
xf0mdwP7zrSrFx70Emo2805/DI9NYUe3xS2lkLArb9KKDdrny6lp/bIOg+CoEhA0m683zz1Bi1FS
QoFhd6+Fl19W19EjbZOdedXtrI1+jF8CzudhV1+kt9rPaSdfJs8whgm7xoGmMP8Uxl18pyiMlV21
o4S2W2mvKctWBUCW9jeNvzebq8FyhVVS7NJ+M43o39507SFSLwN1FYEJ1l1BcUtpFZkEHcKDmwpr
q1lbiit0mzlaYxcG6YYuhlo6+nca1npD4HazxtFiVoudPFi5vSALBFv3pvZQdpeyvJm6lTwdZfUy
aZxQdxo+d34hdJdpi84eNB3t0oruIc75jW180df9mz3LpAIQ0iI7ASfybLBidlhJ+GM7H2dEWK4F
Jcr3yFWNqIyNqle12vSPYwTga3S5AEEyK2HzfowRcaFP8TAIyREPGN1pI5OIWVe7Qkx+TabwFcjz
zcr4w0yG5g45Bwg76GHEibMoYcWlgjWamRzjxi9dDOqfNTnvDgq2WBCkfoKB86OJKilsCzj1IC7C
MQeTnXOkov7rtBnkek4r3ZqENRwgHEAtkNZW0Pz8fep0/hp48nSDlu66uEjiyGdNzmqENdDGWXQs
Z6tgtNOxTHW9dSl2nHmQu+3vL/fG23j/XJbrwU9lJrnAINA4+fgaktLK5rJJo6MZzcM+raaLMfbN
VdKEDYpB889Kp6KaYiXyJnNm0BKaxorWcO4Ualrv+5qakc9T20Ks+hs01zraeqVxgcfoF2fcG+r4
w52i64FqF5g3ODjUJmdPpsmECnkwZT7J3zuuJ9nAp9Nb4Vpdayd/be4yr7hhXhqegl3xojwQ6hmK
Rt/TxBEy+rV2DQw7PqjFCpUd2jUpAIjuKqPhEq2EaJUkLimJ5rsyrR8p4vw/deqV2m+sYxbvA2mf
+46GlS36RKkT1zaWPoq2stDbnD3N7NGm2uLf1dUkEStGn9ZAfu1W2WUu07y9EfzjQLofe1Hl0RMg
EZn2/Ksi2NFz4U03UAQqA/7OEiXoZPQKLRInIl0il+M8emiJfmCsDAc2exi7NUkgwk3DF4/4DfRy
/ojhejDWeVMTU89iQKJLBu3XVDzNJUSfLktcxRg1Jw05KEthlG127Y8+5/wsE7KrTLxWJf81xgZy
y1Dk8Puled6z03EiwY1qMQxFHQRGwceVSSkc6mzZ/CSjxM0UJ71W1aFf+9FPPJTIWu+mvtjEw/iV
LPF5H/jtupCrCE64N6HD8/G6uYLxn95E+am3hFUrAeoqx3i2I923MzmSaWbpzRcDlU+bno+6qGJS
MDHheMOWvocHCarUNpJSZae4iHuvNvYTzBeKPLL5OEtWv3+uf3OxZSMhrsYsHd3Ks8CLfpgWlZrG
c42rxyjMSbAV86WQurspjb7KTM+TM348TQSgDaSDy7Fylgkq+B/S3A6Gkz8ntNzyhlxbZmTz+4/0
dlh8XLioWtFHZzS0UI/PqaMxxNFGqvT+hPI+zawCXsxtGNuDbosz25+kzzEpeqONmR40DFJED21p
DUBrftdF2yLfx+FRsK7LcV9qXuyvC0tztHSVap6cQan1utEdqiulvi0bN0W/vVmPgmupmyZx2wjS
yr6VsBLb5tY+UD1IEvW8sXzP0hhRu9Ir5SRTa3xFyBwx8o1us1vp3hix0vCUyCmvyL348/Q+6W2x
sKvQkyoHeTa5d7rWKRgZplew9tsIjvFVbCCLvxTxcIVMwUHIvUZPWvECYx3v22wj+utkWPeX+for
C+TzLhSvcsHLoS1NeDA/8SRUUcjwxxS7k5jMjqX318z47NmSR6dv68dOK64RYfoqIi0R5+OLRcOT
OTPLaFms54YfuRFiQwIT4QRpIaYMHN0pM0IP6izYrr5RXTj2tIT6cZMLbeBVRfnVePnzx140vxQg
2lCSVePtWHrHFxODGYdcbcxPqaDep1EWObUa+k5c5ZXXxrLsxsUr/ofpF5/88y4lBIPHXEwOAV+f
Ox02Hfr8UV/WpwkVxF1rrgWweFqoOZkUCOvfb59P6E96iuQA8AH0xdUHnNnHkCe0YucPdcHFBvNU
idIG9dKYkcBrOBwKIUeaU0J9bLYYIaVl8UUi+DdXB3m6qAqBAqR0Ped7Fpz3YY4R8EnIRYuZxewi
s3ypdFrlokB7OV0MVRwzBAzumcw9/v6jf37MKPDBbUQPD8I1offjJ5fVqAx6M69PTdbsq+aNM28R
LzrdHq3myzj1aTVzNdpiCCktqP7zRrY1iDUQP605Aa1oNzSyhnY7wvqzO1m/Vxa1avhoEwPmxPxi
OX3CggIB51PyimnkgkpR5I8fNOTTGELJBCzDkEpOavE2BA+dd6euFfZ5jQxgLzOSHltDgPyIHhAI
URMi8Va3AiCYZSqu2llcGYOqnxrm7L9/DZ/Sc24PcRSF057BPoYOZ4d9XKYCYNxAPE4VxsHBOL2G
fdWs9KJsbDlhuk8yYABdZ5RpwfqhrqaIrsKHNpIZdqmZumrNrvAynXSvVI6o1HRenYF4K+MvbvXT
igGuijYBmkhsTDL1szvtMcnRx1wvT1YJfntumJhYZSWhjJP8xH6w/eLFfTpAF0w2eoosUAkZpnMH
UKvpGimHnnXClUkBUg5uJfW79Is9qH2KsyhMAKGhb8MgACTuWXI9aLVSNHIanSrAapGdWfKTIo3H
Jpy3YRUVF7oKWi2YZobAalXudY37sIRUuRw7/doXA+sAWRv5xRl4z2houx4vy6sS2/d9gjyyrc+P
qpkx2q1j/RorbHBDc4dhuPzTBMgrhP6zFYTCltugW0pTWE7HK6vS6HZj0+bgEwTaQCRRaVVhJyR+
cbSy3I2Vlhcwz+q6NMTmpqM76rdmfzMbXopW0RFYwYRK8cGosLRvoy/S079ZsiZkKhbDgoTicDrD
+TQRLnNdk8anuc1iJ8BIx+nFqnCNVCoccabll8S96ogNvHC0oUHtKkXG0FW0XsRWvEQkylNGtX/A
ScGZa1oBtWzVK2jS6hfZ0RkhFTMCXu6iXrmo9i+ejGd7v5LzoLPMPDppgxCtlaFXrqW2ELygb2VE
BFlRnV8AKCipigp6pwoDRrFm+4ddJbilIiWu0PQAAtGDnpM52s6oUmYGmnOJ2q3xr2kuVCHYt74k
b34fFz4dvqxFKAFoKiy6emy6j1FL6fJaCLWhX6Bd1lphdVwwZLMDEQy7CRvdTk2ck//5NYmUKGPi
wAWa9Oyag6wB1TX7+ijH7c85bV6yMH1I/WSbmT6nIQMwQQxXv7+mdC7VtlhOIz3ISiLZwXLp/GjA
oKOWdazhjnnkKjms5ZNhYYIy3uc5zridHUiPWnYJIamtdpkOeAeQZmTzVChWA1R9Ky+K8PWA2DNl
jgg5IzIbV6FkayYABv5sBzOYDPnZaMEBP+uIyxbKvqbzBwlI7q97hGhTdRPn+LAf5fGqB+ZTJht/
OrSpa0xenlB0UhHdN2nl9OVdJj0Pldcwx+u0rWqtrPAV/G8a0iLU1z6t9Uy904uN+ZDr7pA/Ksp+
gHGzKGE7zUEzvW5iJAbyh3mp7umd8yY/M74K5REzCzur3HyEw32p6tdGfefTyNMf1FT1zOQaRRa7
PuJ70xerMsBth5bs1VS6k2kLT4RfJl+RtvWNFYxGNhUy0UkOy4IxHIjItVR+EZ8/HwcWlShKURBE
gWGeoyFTcRoQL0bDvVEUIBQjXU4/ugrA1xZDn3yxNP/U9/iQD7NMlp1gcSwgK3LOgo20LBOjSh2O
nboa5JtCt/35uml4eSJ6/Y2npXQMtEfD/GGVlz4vsfBPYfsYdrtGeVLUF0l9GQd6XeUhKF9S4TL0
0Vv21ORh7lA9Zui290WGMXeSeTdNHbLED0EvO21n2YhCryLmZULstD6jDdAVPeCRIdn63XEILwsU
ss3HzgIrVf6Smxo9PBoZvKGmixwJsaC2KlnPD5a/m8La1qD1DLrmTDkNdloqY9Nu+1DwlAE3EWcA
SacOHT2Uge4cHeakdacenARDNauA2BCjkD/RnBRVgMIoF2WBLSgvkvYrEko7lw7W40hVVUMAE0D0
57QNgseqyNY9tz7R2K75Uxku0+CLNFrvgcfYYoRvS8OxkjDp7p+073AIBprytR3f96CWUkc2b+ry
GCe/VKbIiWzRGNiacKSt4NYKbqL6qdCPItCZ8LEAxKPvK4uSF2YRiLcsPvrcjGptrWLdlU/gqMAz
j26qAKNgxXZrDLdNAOq0pKutKdvzfcHh5/ihbVkODRcGat2d/CqdxtBlFC6poLySCxnKguoY3HDo
deWNcMN4sH9W9ih00KiP1kXuqLWHjz0tKTxxGxo3wNhktwDSx2kpuon5PMj3guUVgcdQKAvdHsfX
xAsUB20uvVsb8QavHIsi2d9F4BmH71ZDb3IrG9tqWsX1alhoeVMNMgQ9iuXL43SNABdPmK+PD2I4
MZh76oqnkYEucNwhdI374deMKVHkdeYaliGT2lq+tZIdAsG5vAvax8DcpvN3o/8xszJNWCwmeccy
tO5CLyGOsU4Yj1rrovMU0zXHPcB4QiG/8v6iFk4JEKlkS3E2YlWZgiC4yDovLq90ECN585wsg+XR
TpptLt2o3LxQ/uqlmz49+eMpZurY4Gow7s16q3O0F8ldHl7m/pUireVgHWY7NVj78UXS7eJ0V3VL
na/MG2CS+Xwt5XtdcnN1lWnHaXiA0af0d126yrZdcT2Z61FdldFtncARPErdoQMB4D9gu2DP41az
PMu8ANGeaRukdZCCCMFD7XQmk18pi6nLmX8WSAzgcBR7iJ6T931KYwssdtupP85MAiNApmnc2gb6
NKtJEk9xnA7budKHa7WtVLvJAuS15cj1kbdchyLtlKqTaRAn4+IKAXSuSsiDjV5pHUPPADRkPrMU
u7P6WzPOb1t/GeTKhZcaIjCIBRGWg9pqs3BcV2NAK6ZH+6NvOKZSS0wcLXxAaECySyOrgM0il0gy
oletE6U6wM+5WCc9GK0vzuBPOTCZEdTDpSDExAlhyI/JhlCirSOFQnqSfXE46GHvVkruyqrf23Mv
cRj3sFrM4HnsGvSCxOArcyXp0zvhBhai4EKCXMrw5QbftRq0TuqNWdPSE1WcehGUB9oC06ps1deo
AUPYtl0Hy4cucT2Ng5Mn8y/Y4wyfShb675/F8vY/rI7lThDIkZkDoVD/1ih+dyfDnIZWijbJaU7F
p0CbObsnSq+CnHeto3JjEdd/f8W3tOrTJXXcesDya9SBZ5V4nil4B8oqPdBmaF2zyAenTYyfSmmZ
h0wNYFB08lav8wxgbON7vlpf16N8q3AY7ipzAtqnZ3cBqp4wCKeaFCjvnbZObEt+MUYOLWjQ4xdP
6Q3e9fGeoRssil9k/4DTzhPraPajZIqqBDwc66OX8nDdj6LsDH7Xu9IQtV6Z9rMtB9RNOrBddK6D
QwvWImDu2OVpv1IDS1pPotit5U61tQohoATHkFXgN/pKywtrbRoLGSaLQWU0bbNupFLfTAXwK6Q1
f0650VxMUrYeJvkfCmfzIhZNeIIEfCv4HOfC7c1Ujn6hzslJhl1ho850O2F0+cVb/5Tgn13k7K37
gZbIcuKDqGlEJh7YZa8iqS4B1PCbakL9MwIZ+ZyUnmyKBpjeWI9Vd52PabmKDVyWML5wJGxJRhOi
0NCD/WL85IhgGtwZFXaSWE6GERJThvIsIH5zU6oB/IRSMFaWy9tVvkrlP+/ipasu087Ckw3s4tku
LiNTRz9nFo56C8IJnefZq8SeLoEZDNuwpGjRyQu64EIblz5vENTwa00dpNZgfrFAz9VXl3fICEMH
NbnMMj7pLreW6k+UScKxq9K11ir9ump5isKsbgtNhq0gY7M6A89TE1R9pUm5tqKWJAHChBdoJGFa
xsglNr5CNP7tjeE8tkiL0eBEreJjqMvLIY/TuhaOlTXNThsMR2WutuQHqUtsgwWct09957ujzzvM
QmEv0lBwjAm4VI/TIdpz4anIxscvluNS251taHazzE7mvVHVn9V+dYe64xSUwSn1zfxqpp7VlW7t
p+awn3N/q/sIVpWJGTijOoqOync5elPqe02TvFjYj8WFwrhUFXFnCpo2I1fQX3MrnFbVlIs4kRZ/
Lrb/CKz8i0r43bv7JLBy+oE+4h+bl/Ql//G//vjfzc+XvEEC8g/EVv64raOm/ZH/8evHH06Xhz/e
i6+8/dg/xVcE9Ruq3QzBKKfAKmGqxk7+U31FQGMFJRXKf3omqIi/V3oUjG+6iqsTIiswvZDV1ckT
/tJfEVTxG4pZGgXhYs7Mqv63Qszhz1X2p/jm30s9nvXFATWZmryMA1FvR38FVNfHPTKP2RhlRbgT
k7BPV42BH03q5hBL802dS312x4ivLJ6DRB1hk4aCUpP6Sx1pViwbIYD9dw/4r/t7rwB5lp4w9oFg
yL7gQ8NWWbpJH+8H79EpMS2IpikGEcB4qo7cvY/LrFYcXZmK6KfQNyYqIIWW9eAWmlmzms3YzIqQ
upGBl7TgjfosU7PW1lfwlbMGis7kwqL8xqp90XW1ULn+eHeBlaUWCWhnF0xlgM2XWVeR/LdGiA8w
ia4A1iZkdAPEd0GkEHS01KwOcZ6O1gq/gwUTFQSm+AWs5gxgAU5hkTgAmkZjW1w6BMtx8S6VkhmB
5kgQ7+pcS4vJm8VOHS8EnG+ZIlcYBmOaVuvyTCHbiUle3RP91H6bSFZkmI7Ux75uOsogTDNwSytH
xk7Vpya+zaTUeCAjTcfeTeo4Aphd91oHyMiXJvEvq5j/gThzW2T8OleI/aAs+39VnF1u578EaP/f
0JFlJP9ul3wKQ7dF8nKmJPv2N/6KMAy0viHfTB6Aj7qsMX357whjyN/Q+9JANoDpf4sV/9aSFcxv
7DGF3uPicYQS0rLz/x1hrG9MIwlMlAi4R4ngdf5BiHnrUf/3eQetgqkQKT7jNywMwVmoZ4sTRsM0
66V4kqUbpbrOA9dfxfnNJO8LeT8EW0U8lsEFzCnbh/2vX5WZ18Sreadadv1gJc4MG8radfm6KHcB
C9of7eAVgCsot1taA4VLdtbHB2O8gonapW6gXmehM2JRoi9UbGtYB5M3KhcVasoQAfUZKbKYWsNm
t8b+XVg/iZGTlU61hlfV9uatoJduC4lSindafoii74L0pOfXo4hLzaaprlP5OodmKIJ2N/VLKbkP
VHpgqBdN6mYCxxicwJIkbnXdVDtC+D8LkX89T84YXjizGqxOPz7PQZTbwgwz8dRE2qPWB5GLk46x
V2bjuzF2zC8spqrCanhAXlq7NJSpd+MBTNG7Nfh3kXp5bR9f6zKuZpoJZIqz69xZJ88bs1QadT4l
oXwvdZJ51AIx2tPx1aL4EWP4H3qp3uFCKdDTqtfoVcqOpqTTCctUl1r37vf38zHJ56lQQLK4GCyZ
y/2oZ4V1UZhyMCnmcKrlWlx1ZWStmll9bJVpncX6brGq24LY+0v76n8gaP3/pm7NMPDdG/gUlR5Q
nouat1xo1bVd/jEDWv7uf8Un/RtDB5mVcqY/JwAFXELXkuosyflfMteCpHyTF7vgN2WDBSrK1Ovf
oYmkaRkuLw4ljDJIPqR/EpvOSgSCJQZbi18YxvAomFG+fNxLAYLDUSSJ7V3cxbR4ayVLr8Y8MkRH
G8duvQzT7XgMgsSbJ7mnpwfNz5TDl5xA9IOOVXuVjkp25DSc142h1N67R/o3m2xZtO/3GLdHaKbw
X1y1wYWc5RsDBadYm3p7V8Wgd4Gk7YCQYy6eZJW6/f2lzrfz26VIKRcRyiWscIq8TyHa3hgolOf2
bhImmFRDHXiBGH7lIL+81rNPhCId/he0M8jlPukoDPT7hJqe3H0PeH8t6TT+MgAgY1WIDjO+iulz
B+awbf3kVkon82quhMukTvd16IOKl4J8K3XJ7KF8oZ0ykycuSFbixtOUrAz/mBgMjhPyxU0clAqI
8NBfM2DU0IuxxPXvn9gZ3GFZPJSVSEuZLOAFvXP2yCZfVeopa8J7wxDCX0aXK4chBIRuyTqaxFFp
0XKXdqMKhb9TsSTq09kJpkR0s1ZjSg3bJW2yGnzErab2sdcnQfTnS/1PdPoX0pPv3tan6HT6kRVn
EYnv/6+IJH2D6IhkvqxDjGem9iFjQt4E1VxONXAXH6MS4qzQ5ylSKL/gY36ISgSQJWOi1AMpBq//
H2RM6jLV/7Dt8Sai1YfyEDchc8p/3ItB1QlZZs4S4jERrYkaRAPgFH8uf5WRDzut1TS7kEN0xU2x
ws7ZlGafiRZSkoskilgNSF2VOcwbw4JYOAzZbDeprh9UWkboi4lKkzhBMsmGi6hycYpn4XvdN9BY
cnkonkVlJjlCkaAZPLAWwhG40YwTuBr2mS2n/VR6naiFvzK9RGBkyKk5UPupIVFmbVoeIkXNVlU7
9JUzLPLxXhlVlfDEiB0L81pNbwSJHCtJe0O3gxxOWjWN8+Hdy/6buPkpmIFqB+MDlA7YFSDbs7Be
82KjuUql21SMfHQvutrJMrV3f3+VT9GZq4DfRTmVHBli1FnVldZp21VlJN1mudp4eVjUq1FpkFMH
ZOUpffaVutffrAs+CvjWRfUFlM7SS3gfozs5y3Ez0qZbXSynfZAX/dOomIKyGnyr0u2yI1DashRb
a/SEQ9aCZAyZ3Sgl4/SxUD2lbH2U3tVc/ZnlYvvii4WFfCTQasNpjQGQRjAV6kmNEPN05FKd7jpj
0gDbKFTeXlTSF8+noW68DvRy53A6J4U7Lw7cdtINc+uEpYHrGkip+LqRGpiWqlJOUC9RZRMswDiu
rpaQkXyjOuqhP34HcI3DntB0yg8t0utXNUtiFOlUZjK22vtd9kXS+umNUQQBw4PmvFC8P5UiKKJL
bTfq420b5K/+XOwDgWczy9YGwE+0else/wm+/yLbJvUCnYsaEDJNQOd/G4zv8qh9+fXHqf3RvjR/
XEbkeX9cd206RXnwd+LFf/vj/4rdhvYNMokFjpRuDEjOJTb+W81Y/6aTMiKGRBj+s937V0Ypm0tC
CaAByV9Qbh+6aeI3GugMg0SscGiGMcwy/knsPmNJgtqjol6klNmmFLZ0eT7uUbkjK+wjPXiqeqBO
fR1qR6mJr8pm3gtV9VJl7bpKitAeg7SFqRy4mJ56rVnVNvOdwatz5dfvo9THMdtfNwQwC480MPKY
iX+8oaEGzzZNffCUJWW1EgIdbZ3ltwTGtyskKHJmnfjw+2uetRWXvuUCZUatABFp5EGXcuB9pGoU
ORcmIVJuJx37dqn2Mmxd7oMprOy2DlOvrkbVySu4jlUe3utw0H5/A6y/dyeouqBWQFaBYAFMvqTP
Z28hC/OORzqaR+y1t8KSURot5KayQNhNw4s4QLSRXqIxp/nmn16ZEAMKVhEX0Sr++/GT100QwlRQ
lKOsC9DSDfD2mFQjbOf3J6sZVg3YVk0qN1WhPv3+ytDaPnxq1jBvmDJ48XlDmJu5x8drgwTUcpy0
spvETmyYkPbl5fftNnMMJ1j3tn+hXVmedtVuTFff6tsI0Y16j/DGleAhquVajuWhBcPXl+8rN/Um
37T2od60/KvlyVv50NqIjPGNP3vn50F3YXA/1XvLU12DP46fh6cJBOK8HtHK1C6DbelJV/NVcGHd
jTeAvGN7Osjb3hYcUABObxte7f088EN//mz519HpXJ6TE7k3mts5yA2sfKQSEBH0FBsKrFe74lpc
F5647lf1KnuNt6Dj3cGxNtZGc+N1sUGJDxbk/Eu8krbTcbwer4U90reecSFfChtxDfMbuQXoY/w0
CT3R5eebnrYVVoptbeaDeqVsl5/U2b7zutkXNgovjuEu32a51abaN5vUOWU2+CcHTcg1dK0t0h9r
67bZDPZXgslvLZR3eeCf7xMeGo7My3TUPHufEew/v9KE9GblXt8iK7uvnGId3PTPEYC01g5NUMEe
TDO0RzeBB33Ik2w4Hqt5E3nFmm/1OExXL+ur3WSDBHJOkz1sApdU0eYLXuwlLomek/LI8+V/l5Pk
DPZNCNHORk4uv7OwJUTm1BbcYSO4wSp3lr+7+WLLqEuhdPY5UQ7HJo1pGFH4vENYqtmAv7SS3Yyp
FQC1G8zd2FcxMKZ8PUSQBIspXuSSzOdWbKuLP3+DbB12Wbh9+3/4/T3lQd+sqwxGG5JPnRflU+9I
Y4m+a49TN7VjJW59aXBqeSx2b79JgC9DGZiB0bFDwdLriDiKCExquQrbZrj281jc+Wy8HSTMv37L
Cx1EsB8Y7n9/7e37oFWaX4SxN0OGsyfDMGQpVGBQMj1aEt13jX1/zsd4QpDlBk3CnaAKF2oeHuM2
vDCzF6FtT5KvudDprhRBupS1mZaguVpmnIHFJL9y5P9D3XmsyY2kWfaJUB+02PTCtQgPzRDc4AsG
SQiDQRpggD3b7ObF5nhW9XSR3Z3ZtexdZWWSrgDYL+49FzyU/T3LgWr7+jkq64+mSR66qADokZxH
qV5HZp7poKtV/a3w9Tv7xEOD+itYehzI423ShPvCeaHBiLc08/eYvvZdO2MDN/k+hPIOl+ZmVoJ4
YQAKfrpt8rtAjGAK2m2KTamJsN2G06ECyMFiZeP76lwGxZ1XYensqkevrp80lFENJ/kvnobXGv+3
r47sCWbPAASZlP6OwpVlPCauK/MHW3DWqDKaVjhhYcv+tBUImELtneAe3d9uzpLpX3xxfjJ+Mc7A
K0oo4TT47fyZ+2gIWuWkkHDhvhNmgggR18Fq5tSgZUq/OPNDXlfkI/l4vHhzf3Hh/Hr+/VFAcQiC
OadIo0X5/Y4KdB8PMyKmu3JwfwiZQHeeOoTVGaiSbAhWpYIxYBKA9Ek5OPu/+Op/fXVS65mMgIi8
Oq+ZxVIp/nrVtv4IFXwMIMI4Ar+5nxEyFouzM6INtFOr2sHaBC4bNBdyho6FKcaLCIDDOfKcs89H
mFx/+L6pN5kyFZTi9pNc8OFZRv1fzaP+63fKXg+CDAu93wN669gumopC4nl0indMNVifbKi9hRed
2QW/j4JGu0AHU5nqr+b4fywL/+MCZXmIBouMdcYQ3jW4+vfhnqNlH7sA4h+qetxUWqfbdjLHHVvM
lqV+j3mQMEb/KIUB4FzkoHUi/KhcNHR+V1VpNyY3ROocMlDy58l33uKl1g9Ku/2+7/H2//GPRFp1
28CHilEvKCyUTU+XMeT0Avsu7vzyIVJt+sVXt0bq5abMTkmUT0+Nk/c0c/ChS3+xN/kclOtB19PJ
1LW9wWGpHqMsvbXDKdgwdf/yx/XzLzVO/4MV3/+2gfq18v7v01z2P5o+K36ZWV3/wN/bHj8kLTJB
KIWBjtUGU6F/73oQAxC6Dv2EIeQfWzz+zT+6Ht9DJ8CTiBmlSxH8x8X9jzG67/yNQRarwQhdJj5G
/1/qef6OIPuPSxnfEKMytvbsXZgcu8gbf73hZVf+sRbvtyZWndhXSwleSkdt+FIEg692+Zjaw7rL
Ji/chX4/f3GnKv7gHc/HNG6gbEwmzEGS56MPbY/1/XiybbIszoPwkrcgHTFIKyVZBsZFIoJ9nQmN
vNtM093sRkNHbeDSbclsiL+qCjnNakjsBVxI0qWXOk4GpMJa5Vdgb2M1aykimGHC1vONUo6XEk00
uussYtV9p6e0PBSTzb3VqxS6r85yCoKy+8lI7UokzO0PYxbIKj0BB+9NUlcejKZKgymqcvu2QK/6
rrop+pLUUhf7PM3RkU9lDic8XDLwTan2o2GlK2mo3DI5fEA/cL7ntXSghphCvrqK33plL7z2KlVG
QsRzpi7dkAQL7dxBcPgW5KE51/jow6PlOh1ndHXn+j3AvVEn/cnNmaTs5VBbt30VoAZLmrL8npfC
WlZI1JZTH7YJz+JJRSGQ+2UgcFIQYLEOXAUq0e+tadpgJx+KlUprj5AEi8Xbtqw8D1VkPbbMt/Gw
8/gusgnX/uh+9YfaIUgnrPoHXInZVTwNRaxUBoisLXwen52r4rteeKSPVFmcm3UnB1zLzMdtd2tZ
fv/qNUHyDbGBQIruicxGE6ydj8lyEKNnOdaYjci1Ok05O5FDiisCEFVbsux13FohW+38Ll5FcjT3
4UAAKDCkRbeHuPTLYZVFRP/uLF27B2Zh2t2EtiZApqGy+QKwpK7BjruwEuYxUATdK2ehII7qwtqP
cwIK0/etqDt1Q4tjoQpsUh66uumQiTfY54jTG1v3oDoYi7OfoKNl3BBP2zzJ+cv6oocJk5S9+xRr
eJj1rHJmcyZ+nNOZIr5wa29B3cI1lmXFMgCdG6Yvs+gJdIyiEp6ak4wyPJm8Lsd1aUf+R5UtLK1T
VlvnLh7TfruEcSNZtKZXPV0YRHIbyBbjNxrB+BKZJhRrX0eEuLpoN/BmVFZIwEE0GHMoO0I8Vn7R
B8Ghia+Z2eziAejkUsADXXxn/lqTHvTeWi7ZD76KK76fwR+Q2CTLxP+u9LKzlz751hvF39SNODny
pe0vxqsdMF5OaR+UnOD167LhvvXCWbt4F3JM1omFDVOQLPsejYZTDcOX8lZlyZTzmJNZEqwTm0fE
yjDo/ulkMbb+En+U2Dg4qLLN1DChXVWe1VTrsUiD10g2tVh7/kzUNMrEji/T9/uXoS6qn9Wkra9y
UB1JD32b/lBtC0SUO1DfBpNryk3VYk1fj0MDcx69C8AMkfQVzWDh5K+xSFzSLb0udNbRnNvZWql8
HNeicDIDTrXEs8/GuQRl4cTGBrpWgwhAvB6RnxCUQ3QC1N65K1/lfr72xAQ6q/U192mQWOY+nhcN
Wi7IpdzYscLExz0KgySKrRpMQz5E9jEkF7HcK/oBwggqFoa7xjSu3i1WxqMpLE3oHZZE4NFqFsXz
0Mv8nlkL4XUYyvwWjYNptdVDCKUa3qUd7dbOnoT/1gQ9lM04nouXYNSUhulYkneiAUbKc1EVI5d1
7ndvcdHZ9GAJ9/+IdFPSB+UW3oS+zbtdapURSX2Lk7U8emyv/OT9zOOxCGVB2Fw4+F/nxIfgxicf
H/NIZPlWttakD30zGm+fVcZRj36fc4lY1hKE9wgw037nRrzFVY1nUey0HkBER3KovltlOKzLqEt2
pQwBKLTZQ1J6BDlG3VjCgW4iKaCrtoea/noVpNR2vSn4YdlO8gMGCb6HgOilMJD7gun4jWnqS6lp
ETqZHgN+/Bg8Udws98SjbZNsAe3g6JUjx1uRIbXmRpbtdOd39ufQFg92wKTHK52T6Me9NzJbS1O9
ykOpDpPQGy/Gs/FHuS0h8yb4qVrsBkXWnoc+eIP1/n0Z6qdZeNymLZWw++Fk95PqLlIsoDGXgzfk
x0ERh0Jrt7CIMRh3HHglc7FsZZe/9VNsbVTQdYeo189jnRJtUxbzwQuBhtb1I+uIbI3dFWdvfKlz
z11XhGfZIE6j8ZOwciDfE/jIhFerbIBEPQ45ncanxCtfg8XLd6qyiRItq42LQ9PCeKEFgRxGVOAC
l1NhWnHyB886xXJ8Ri4oV4E/bOCxNQctDi6ZvlOz9EeRYcrL6/hAFBTJ8tPj4IzHKUxOCTOxJi4B
Sc/fSHfENq6j5ciff0377HUo/WGV1v5TJYrTFOXnWHg3YlqAWcSGlB572U/dTL6OzV/bZv5DXs2f
gVXWWznlxOXqwCHOJugHsOxEhElu1V5tLd/d5ZPPTWrOJSzpqnbO2iEJRdb4QgL/bsw1Vw3PHFRz
x6tcHsVP3L0RnryRpfjRhAmy6+owlu7BXuKXdkCzGBpq54V+5wW9HfiN9m5wGcwUsMBMLC88jQDv
zLLY5nNJvKTRYp3XoDoaVcMIu9YylfosGvex72QMnKNJ1sQn4k2udl3TPU9u+cYDdQ1oPD9atfsw
XTUKSjU8BQqglX6HQntH9fPURc2566oPt8pfZ0zLRLQ7znPkwtX23RGoLXRSmeMpIP70Mmh73JRJ
jtWymR8m7DdMUaTYNmMH0NSyXDIjx/4z9nE5NNHkXLTjLCs1v/ktnKOkDH/wcpsyFrd50UNEVVOQ
wCBMqdKkcymh2nt52u1jCo6N21rfDVY0BNpbU5n05LZ9+zT4EcWJa1hVXf3X934Jg6T2Hksb20WV
jLCI3RCfqT3572M/mRsjso3oGA+Sr70S9fLg+nonS6xrtQs7KeY3LGv/XtYt/dBtn03ZEXzBbW1w
71vq2Fd1wjdffDNFfjHQ0kzKwTFnt1YYHNUS3keqJMKEY3Zu7Q3WkSc3AP6aa9hzYbbN/QjSMfb8
K7WIiGwBxM/ulLvxm9RdKSEPigQb1xKXpc/OQkDwc+RjHRHJEsGAGqZ9Zif3LidNQHcuHAftWioO
ScfFlnRI1jaAxIiP+poLkJP98IUy442FyirJP+s2vmGRWiy31thzOTdP4+KdwpSfH64+ZaC1LpD/
e8Bavczo+zF7Qcyzjhwmnj0AqeS71aibBdgJA8b0UvXB2VblzqqYx8dLSt/5QzseZDLf2Xa5AImX
z1guLR7s2GfAIvXjgdiHbcmyeTNdXwqU0deU6CO/zWxnn3rgJnDhbDIRJrtJC1IBOaWTcFcNKU9m
13yKboFKIwKzYVU3rpaecsQ26ntNpl2jWyRrBp0pEb041OStDgaSFPp6IyoeJ0PxJjUJunw0HMZa
YA8Lug+Ka0BazcfsXnd6ob1c0eAoTb7S4QKuzYwdffdg3Dk67XI6A6Xwnlu2O6zmIbZrgmHGfoHs
KcVX7GFAt8qwiktSa2D9ogW3Afo2ocb5k47Wjj0lZ8HQjgX4Lj3I9VQUPiEyofQ/+6CUH44v4S9i
tE3bbRilYY8dVkpmbVivKLbquug3VemymU/mkNNQoRRf+USGn9tYkm2F/8A70b6MP/haxXR0wzQq
NmGR4tyb2zh8KDMpf1Ykz0FKnmyc3FYMq8yOO028AbibV9z3pDVkZTnOWGN1GN+GaaHuo2RiOz1U
k//UupkTr5o28StafAKPwNHP7XfuLTAIc1+ho5OYxSQCeEgxqznmk23aSOGgdDgbHrR2hwHgqlru
CNUENS+dPglAN8pZkyI02zE+iwxAmvbL69uE91Kd7Db0ORcRUVFbJpUbnhpRWK/aNNYttcnSncnn
E1s5LNF3R4WcM207spnGXmW+/etzhv9WJ/zPMuF/+982agDS+mezhuf/+396USw/fjEtXP/IP6YN
V9MCemHCTtE2/H2T+vcdqxv8DTMNezUoSdR+0dWW8O/TBvdvDuYfdqzo9plGX4f8/5g2eMHVBIHS
hvzTP4YX/r+yYf11h38dqJKlekWVsy+AkfI7Pw5iAccwE8+1aMt3DuibqUrOEt83Vx3jlf8/gfkv
ZCRE4f4yRP77i6EDun4eFDloS38dbIhxcFXdBbj8GkuaJ1m2Tnui02Unwsncke/Vzq5zQdtS/rzW
2fFe5rAvtg65hgd7kFABsedgK2bCkOKdxs8QUANl5XDvdkFM/FTRYGYIjKitYzfIcD67Xaq6Qxjp
6OIVVdfciVy5xLwXKrut87JYKNL6uTvnwZJ1O+NzvG8mGXNguMoEA6hRW8KLLnuzFZ3LEJU7+fqH
AnemOkgDT+zVqNR9ocLIIWtD1N5pbGUneN6zkD34jPFJS4DXsGQjf5Oayatch3QP74mIw27VCERB
626IOniHU85XUY6Dd182GbLqVugAYH7PbBlhTzaiAaqmbJc0JEBvJpu50ErFdm5d9DzbR8KmmnHT
K00i6JpySXT7OmwceTO1BTuYTTViGSRjJ0zV0U1q2h65jEGy0m0xMgsanKTf5waP8crRlj2TIM+P
CIWBcRTpFBx7cBNMfTTN5L+W0CMRlWTWtwxGreNYD+0UhBvgWNQXUi1rMWD51kXqrNzhCi33LY5Q
ff2bBFmrDDnEeooJ7NXj1rdIxKucAQhvDioiVGxM2+gxC/N246TqJcEayBcX5oQ9uIARomdApI+t
W1z8hRoycMX3AEHMahl5tBu3xORsyh1XPH73ODgmFE6rIgPhPBgWYoKXppbvTkUIffba+E+zu0PW
IFaOp/aNZAxhBQXNkHU38eidJkOyhfYP1VD3MLf1w9yVZ0Pc9yYvrd0gIesOc70ZizndAIGIYUiS
ICbZntrDD0e7QNDsaVnN6XCQRroXdw4e/Rp6x+JmH/ngnhby4tq4ajdiCHEwm1TunXrY+V1wH0/V
ppzHdlM61i2OZpx/kDSc7FaY3jpUjnsydABpTPKDHQ0UbmXPvL88eIhNN3O97CO9HMxS3zmGV2+b
8KYJp/sAzS3LHqZAff+Mg+7JG8Hr1cvtct0kyTH94qnpbIMHtfzSbMcEGMdg0qPxyvIYV3hLXY5P
g7loZYfm+p6IBlI03K5aVn1mvsjEv6sELOEsmuNVrQz4AwixK1/IGvMzsJCqzl/9njQQKxnvphiR
bKSsfnXdaiXMLmsr+e5YCfOEZAaY3JX7PBh+DDMGSDul99BL/sSeaNNXcP8NzNsWfkDryOfwqgYJ
uuSsXXNTm+K+Qci+8hw25Ma+nVNKPrkEJOIxRdvJuoTX0DYQ7j3oSMg+Xtw2wfkUK9CxZtjDw2f+
o954ozeMV9kQK/szsQR9St7cU+r+NNn4NOL1Yag07fsuPLNReKNRPygPirVfW1e2yfAt73F950s6
7gDk+OulSa3N0nsXK3HP0cKHNq3BroHKapuLsryolow2Ssp7r238fdK298YaXBqM7vuohbXqS1JC
JzKpRgs4qZdHPzCm7GRDAtEissfWUfM6n0O9Zc5s6GKI3hv7ngFdbW78jExB6RJT6nni57R4CGu6
5BsyRbCAFp81vYh5AciSTNfx5LVla380pGqvMteKYEgFu8AniXAurdXEMGLVx8mmKkg8GCL3bjIe
/48qzkNut/vCCnce65b1ElHRazntTGnW+C1O+eLRA4qzXTKRFYna2iT3DAJLtem4Vd1IPpRpCVuq
CPR6CirFqCF4yWJH8O+ma9SwH8Ns8peNnMOntInuoQDF9ymV35ZpDTTxJnr2KaEOOYbhyJpfhk7j
SMm6A/LKbay742J4Na8Pl7UriD60csc8Co7plSF5ZaQT3heCSOpslmSyqPrnUtUvTRh9ZxC6h6hK
4Kmde2DORm/tMbnZ8NSAPuRs2msSj5/MZBOLUW2zjvRK/vHGHrqAZKepRFZqneZ44Z3miqIv64T9
khM1eoAFv0uzdut7A7HWZfpQRdltKPvPLuBCbyacMUVO5EDcUdPRoEQxNBR7KZ6lTW7joKNVyGR+
3dOb89zNbgfGIsvSE4oAuGHLIVHfctE38NR171zmykAq0YN1Z3sSTMsIDMiryo45MKkd0yR2VTic
IqaKgKQQjJfJdG46ABqtN6wxBP70tODR4AjBuZi51baIHRXztcBDqa1TV9b2OYhJgyh8mjGW4/kB
De5DVvXvMPEvDAaflSe5rElu7+lw9NqY6LWma/sxlNK6rdkyroyuLlHVMGXBddN4IL+rYCHbuvuW
EH2MxNb/scjK3gRhd0cg9PJAM1TtZxjBHH7fTER2bMsjOpEdUWiWfUjdaiYIhdiHsaZGp/vb9ro5
1qFlr9Io/UaRfdBd8HNq+HHdqY0PpZ+395Ms9dkJW3ItcY9xRNbyOcNcTHqA72OUqjy+KH6k2p6/
1FEJ92RiHjvoeVWF7aPL0GfjF84FyNhPdKfDLhlbktUX77YQ3FTSZ+wdFETcWtfmuagDjtl+vBuT
IQOeRdT0JpM1aCYEGG07xLd9yRSvT8YX+B71OhQRmoM8sBjGpMsp6tvzmCX90aZwJaShIKpzQFGT
2TY7m/K9VvV4bO3gLV7aZGs35mvWygeL51QKPYFxbtKTS0ams1cI/8b2oIe6MyODyQcuhhz1YHJx
ipviIWj6SxzVT0FceFtnwaXPAai3Qe76jwYm98qTGBtpFgFkhOY9mEfoZZO/T5uKnHfPLgiBJz4Y
Z+z4wDKgPPuudWmHNtlg1XjPuCNW+ElGsvGuc3tEL9tES+s7+obPcYZO48zFY1CwFKCdk+sktpwX
rHi7WgfF3m8bgtlN+G5qkNEsj6Odyon8cyQ/e2dhnPd6RQcOG58hht5OdnoUytvGqGCY6NzB/P3Q
PslOPGluwonEsDCtdmOVASgKkttRLtwnC0Z8oTgl5JWUNUcRs4oMz5w5IwmpV009fW/sapt4zhlS
L8P6RLCg8ggcTO5KVTy3k79x7OrS5+jFs7b6FEm3stKMPX0T2pvC2JDpg/vQ9R5YXe0X13+bWeKn
ESUGhRyPwZglzVzZHyouaN/H4IVP28BnIo5Du1/siDTTItJn2TvPCReidO3+5I8h6WOVtjYMPIo7
KYnZmpN+WjdD996W1gzrL3VvG97MfCz7K7/Lb5dq3Mf93OYPCJrpvfPYAog7kTv+o9Au7J487wBP
MWCVj5ntipl0u1A760IEMIp6KCnntpB2uLccbMWrpvSi6HBlm9Yf7GbEqy7HZupWC7SRaQ1kw7sM
o29TEhJlA76bZd2GFNl6uLN7D2rQn/cmvzlprq0JAZVXfQUXAlIL72oi+CdpUNuraUSxhAzbaayC
RsTyEQWUELDWVcx4dGV115xGEuYcl1mG5PuvKeJsPm8Ctc2OxBM87WlvdRVB2qlLloDv1Db7M5Ux
1mXNs4kXqwEBVZrgnNscm9ITUbmyriF3K7tH3zH2DfE4mTXN93/+6X5VMl4/HB3mlRNps2WEFfub
fqaDyRvhEBjXSvbVyxAk1cvEoNWSLqchytLoLexEbG///FV/83dfXxbxMBpxVuP4rdCN/vqdCsso
L7OJiQnLqSo2ft16X7zO8YddP88yXfXuBKW8wVxQrZjmUO3P5AiQOBhGhP8kXWL9xa/8n78Hoqhd
m2sKuwqC4t/0X1ntcpOwVl43EnHvqpwI/0Kzv9zUU07o4lIsc78ug3S4+/Nv4trX/vNC/6pawksc
0f0kPrK8374I9GPBZGGkXI9czWeEJ/F5FoN1KWlA7622tS5dE6UTiRlIBf/8pf9Tf//H0AH5MH7O
K+HgN9EjcCSEWx6BXlWks29TFrc8LmrTIwx0MXWt+8iEf8UwYdTxy8dFuhAAIgL+SEYEMKLfXlO7
CLai1M82Y2VOMjrU6Uiq9duffzAgS9d78p+/1oAJA2ZsjNoRD0AoB79dX2QupFFGno/KuzO2i+c8
pfZpBSQfkgFTuGuasaAVnOZc3LWS7FLEc2sZF8NhqVqzosa6HopEInWKZ0yDv+c0R/nP0BqPaTbC
pZWqpHppPPHg9oZROOxQCkYYti1JrQh+2r0fAltk0G+A/wx07AEOIDRQp6gI71siEUOnJ02puVU9
C+0KNC6GvWPTeQ3RImqd1pKx/xRzWHroAkrqs5s4FO7WWPO1XGbY7KVvvX0Fk8unZmg+jScJX4Ky
QwtxW4X6tQ/mU1CxhAuW6TUd9btLuqg9ta+p555Krz5bXPQbAiq2UUtzB8DmyPKqYwKYPGcs7mXW
bWBz7kQR7ht/PtpOd5dMOKCHOP4sXWtnFJ4onTESgmZEDQA+1cnlbeuHu6XQ+DTJcYDoxhYaFJ79
lXnwU67Cj6JLb7TIDov2Hovr1mUq2F6Ew7skqqH2+le+ledmgo/lEvUEyHuPNPMkreCN8ugyWNlt
LpfN4vIfWxmCk3Z8nVAjMylmsYP0PvOtfZBbn4LDzXXIJ/Xb6UfjN888nBlhK4PWVRPtwKKSW4Oo
+/RLHWceSU8AAsmaF0X0yN7u7RpDqUf5QnbHaZRYz0MbwUQ7DyT7ErjYhrjaxbHp3c3UJu/1HDD7
5h4uu1t3KV91VlwL04OYcIml04fUSPFGr3n0Cv1UsQ/tpLe1B+erFUaHGCCvcPhhsS5CgKye88w5
Sb+r2O+QMs7omzMhbppdZmoaibJ+DwtrJrWU/j+kRlpHdv5ENfdFK0LfGYd164rokTVAFOdhtOjt
tbpTXv2cjYvedd1M6HHaV5+Yz6Jdbzs3adnsjcvqFLReY6OxkZ4tN6lV3PgmOs0JVLhU8huDMYCA
xMTA5FDMe9ZEtVD7tjI3C3zg9egND9boqdt6tig7FdHzMalgnbmzuoFLnnXdzsr9Uxm2Z3rDU2K4
z8YlKnctyhmgbCbaj+wBScBziwPCiOVONO3NVIp9mo7MqP1yggqq4RhO+S7CAwIp0ixHhDRffEZT
Rx9L3wMjkp8lrK5r0/qqKkUGkorWBuzG2pZSHUfutm3RFO8qUc+hhGc3L+HMejXa2ZHZ8zxQqEib
YJXz0Khlc2PVqGtTccf3uqmbZmDd7CTr0MxIXRfwkF0zh0TeUnTZLuFS3dJv/aq4REN6qBrjvmC8
Y8W1jM9Jy7GGDISN3dS8xi0nIAnS9U2vE3LFqNFWQQujtVKanEQsVOdh7n6mbnAaQ/PNn0lpFSiU
YCcasYp6/5LkyaMexldr0GA7Ee/AeMbASGpcRAIFw8XhqpBxOq5Uh4/Q1XhSuvxgYrisHvx5VyaX
tly2eB2eUdJsKxzhG7SOFrG59grV4R3Sw9tgzt4HQUQTAij03AdHBvs2paBFe0ukkP9qmuUWC+5d
mgQ7l2umb4qPplWnqre2rjWCgCeArpt3bewgjxR341J8Y/W7zRv7UFSEWhGQ0sfmPCxE1DpVtbOT
Zt/FzvtoPpzceR3Z/p2SUvn93peVlb8OvT3tlUbeFXlU6eDuN0M9WltUL9dwMjfjzRHJMkbJ3pHh
j9DSCQzSBC5h5SwRDqDCHNOg9gZwta31EdVuCccm04QJl4QDREXwOOqSeN2Mrz/hKYns7exYU/3Q
qaK9ta1i3i8JC85uEC/Y8AZug0W8oOnUq3aYcViUjUueg4ieOQroykX8XVnO0UxWykjD2QTa+mmN
IQKQeJqDDQpv4iGNSEk67NV91DbgYmbP/jkbBhanXIFdLdOKodgc25dGULUjk6HjD7JVAPN+Vc2C
u4kuipnn5DzaNslIK1lEX8YC3UiJimhdVdq9r0unStYuH/UcowZZU/yqK3SoO5Vlu1ys1I6KVZWR
cldHi0v2rbrTDDf2XTUAjy/OLCL9NelVpIbFxqxNSquz6PBSTFO3BYBzE+v4Hmmsv07pVTaYZwjx
SenQsrE81RnKOxnhDQo19W0u+hc1eG/djEIHsR0RxNHgrvuws05e3N0irH5YJnXjLzUEkShSzae7
qO+eVJrMbNRBU2cxmpVdyrjJKVL1ntjkHc9RXVnfqhxGOTxsJpKTIXcQyt67rdv2VCsiR1aBZ/Fn
ekGKZZcO6Le6SembhA5wYIMdJV9TXbSPhVVYqOqy/k7YLuTSJU2gJ5Z2qLxjn1puu2Uq37Nc52Te
pqAoa8T4AnNEKOTF9C1L8wnVk1gnmOer1RB0sFamkmUjatLaO8SJ8cg/07W5LXtPWevFUm3BEL/Q
x4x2567XvSBNSFpktqZdY+AGTh2GiDouv/caqIqj/eqpWXR9Whw/A8U8IrBrAge4ZZlUJFH38bZr
ffEMucm9GcqZcTIXT9hTV3ItHpMlCsl5c0jpjLP4xuWznRB5TSFD19m5rRCQNA3Edk3pTLa8iM9h
R4XY9vMuGK27K0xhH1vNy8R0eY6R9cWGSHHXrottyaRwjYmZ1D1LrJvC0q950D8isWtY7vMcLCYd
PnSdrNbDFCVvlsoRe3pF6v+smXY+q74M1LZb/L0OrVtpGqqTEGhEji1pvkKHE/vcM5VmSF83e9Sf
1nHwe2aeY9gMj+gcD1Zn4mMdLPUXkQYPoTc1lPNuol7GSDSMxVVcr7j9+wOVKpOaoC/vJ82jO5wu
g++VGxdvzFpkJLBm/XAefK4DBP8tglvNCQePZ0FBiIF82zjCe9es+A5uHzh3RbEwaq4jbzi12uhj
oPBEZXK6d93gh7Iz9BuB5d94E0OMmHkxCTAl9HvsIdZRVjkXJvuV3bzYL13V9j4T/XDZp5ON/s4+
e4H66i/yq+qC2zFWn71p9xk1BnbkaGPVHvKC0M/4b9GXH8n28r9PQV7fpJmBsUj6xxXYSXg8uK89
mC2cv5Y3GX/noRQ+zy5Pz9oiSdqwkTqzoyG9b8DKXJRolnyNbB6cyEMqwgEFbRWuuyho75to2cdp
MTzUAXhiI51DNMEgLqr2yG7CZitdNWdsy5epTkn0dUZYEp0mD6sXHxQA8jDaeotjMcZNLz5UhtJV
JVWw6Vx9P8gWfYZzHc1Hq0yPP7IweAxda6B1QH5blzfaRSvA1PkenNkn+mgQuCU6B2YjmymAtsk6
ZGHH4yC/vGZtMXq1BBeflemLXWPjLnVyKi2GuVauLl0c32cCVYcZxMGfkmuy8Qzmt5i2c8ZKjaUC
x2BBxmNdEKQyGvMldtIvXSUI9B7RBfS1fq5Apm+9oPHf/BqlE/N/yoirg2M1DAh4NXWYWF2LSk+X
5tD8P+bOqzluJE3Xf6Vj7jEBbyLObMSUL9qiFaUbRJEswSWQQMLj158HVKtX7O7V9I4U54wuOlpk
CQUk0nzmNW5Egy4F8rYuK3tirAMnObQ9PU/E1gCZlpCGMsc/KLwxL71Ws7da5+hPlAsbrAMBERd4
KJZmINZNRQiLrVdE6lxBdqAgP1QYLSvH2zMKwIfsalzWhbdD8GRa4uirvygVxx2eJUHzmqS12GqU
Ka6bwroRwh6ussK37nSM/RbV4B/KWuQbJ7eLT25fX3ZD3uGBGm97S5tucNBBEcrJHqogfWwc5Led
EBAt4pTXXqgjvmFUPd5U41mkqL9GvfqE3Eq9zvUG+Mjge/W1bMfuc5FVqL93w8c07byz1C86dK67
pyILyRemDKeCCLfGUK/GnUMdYFOpEdpPTdTaRzSeQIBhkhlKJBIsbMXyLjrMezbmSt6V1KV4rct8
uEGk1FsZ+Nlab1WGUO4np9pmSX5DoE0bOG82Rao9ToV3IzvFcJfIU7e4PY0G9dcaxEpvcDjU07Jo
cP/VAWIswjButoPWQp2bWaiVFgYEdHM0wka+j0WXJiuHgy5ZCpbnnWWhTz3aTv/odg3AqYg6eHvo
XClROW0KDXCHCLHuJaJvR2p1LsYZVLKNKKRhyflo9uGV0YMr6nBS8Gu8N63khj7iIpb1tTtV1wMe
thkK/K1Nr5hyzlaXVrtRHi0NVQefVeaX7QJhzg92j+VlP2BvmcdsqEOoIRqdcMrJUlui7I9YYYpd
ngkqfxGj01xGfb6NGi3ZgYNF3Lk4dvCuAfmbqMbbcI/kGRWlF1oJ9tpOEqCXHlL/Lkd0T3Fw4Xol
xNS+giIwqAP03vO2ZgbILr0ThbywaDvmPtCnALzRQjkYZ5X0s7xIXYH5UgdA3+eBp7JbWwDANnGJ
V6En9l3VH4Qb1Ys5+6poBSCwng0tamP6h2Rspr2KrP3Q6SbyGsUsUG4eK2E+OFro3NL5Joiym/6j
Z6Ch4CUKdeYii3jL+YcwN5HeGJuPErPEBQ0Ce4+R4r02BvIGlxNifSps694BOd2MRbhh+eydOpDo
ske4EaZUBdwQMrbuDpDyqIZdQYwYsHCNn3RJnBh0Ba0aJ72wxjBftw7Bdd9ejhbbDHOSBn8Ruuem
i8K8SVN6ESTmTVQHt6HGsFfeZ2UCZ/PS4MYbgMollUP4I1uwnRpZulNcBcVoboXfZGuho5VfNId4
Cs4dV+b7xG4IwWbB1hTs2pkowbemXYQUW8JO4aomOFmJdgDkf2wnRy0dozhaNTr4eaoOmaQ80HmP
TYnGW9ETDdES3gugVEZBe8ewIp/Fqx6r0SxhNiAYZPvpIaPPc9lFoC3tqJcIIbYXKDk62yjDC6Sn
fGou22ACad8r6s1xeTa6eMOi6DNtzBy4fq0KsYtac9yFXXRHd0ED5E0dnABkE5ZuE230VEO639m3
Wpc/IZKHX3oqO8Iqi+cF3o240U1dArRs9O6uqRTYhqi+EqL27zsH2XncifCbNQCN4pEErBG0FG+4
fhzqdti1fuueBVk8LGQ9ItvpdA64xhDMbfIMiW54lb0tgdI5wdmQTc+6MkH1yhHHxfRjVdlUgrzy
Y26pw6SXxbqJXG3v5b1YZz3MW0QD7kG9nBChjhcTe+waJCRiHRmuR5AklgM96jruvbWfgigY4JxO
ZXIW1wDdzSE6iKSAK439KbGGBvXHvfLGoVvOxQfT7u4wVrlmhJJV5+a7oWt3dUu/JXbcc4yqxqUT
Qiaq2I4pOF+nXSgJqsvgmgLtJ32c1GKycZBojc/0+0CxSrnXTfsQG529M7PkSaDUsyUF1tZJqyq6
UW6xHBzT3fa9OIxRStdDTP4uyGPOqYRGpKVXz2VNtbxpaFgT3V/Vtn2gQl0tizJDza+E+Y13zsLR
nGfHS/kKz473k4tNXlWWt1mHpRWQHbEyWv28yLttJuJ2EashxeHbKF6FKMxtwz/p3PSpNVmcUe9d
SJbqpSgHhPSosVc+iXtbl1fmYHMnUzKsYrN8qCr9YQy8Q4TB0ZBIKBK2OaxCR1NLyzbvDTi1LSB8
ANDihrbzJ6chFgqc9Ly0BqwurAqYQ5ucG0MzAD/OsFWtcjNG5cy4dsrsNbJZOYmj4eNtlcwe2th5
NeOKE4sibxcMM0KTzMZ3SAZ6HIfYkNcjiHl+HjQrm58BLB8vEPR+iCtxN8E1Xlapdl934oO0Y6ze
YRWgGgROWhyGsnjqHbEPKlJbT5srimqAiw6egjkSDKvKavMllTR6G422dqryjgD4QYxUerS6ukkT
MMeyVOdphYeb3gPA7tQuFBCtYr09hKFxjlHvJbyvWxSgkbKvnUcbjM9SaXFOnpR/KHSHYqu4Tqf4
wbNpH5UJOuly3A+hONr+8JCm+tYNAEUlVv7kKpE+6hgcIP6tb2IG5oIuQU1VL0dom1N7ETXpxdDi
12pQaeSN2+led+yXaijxUgVaazUISbYe39s9OQSodZqRXuSpjpuOXJqVK5dArCmjUVQaHDTcu2s3
AoPQorUTYBZL0HPslNyNELMwbC3lphdBx1+pz0qkNbsyfqzi6cTits9tibEe/QGchkOcaWoZUiTz
b5BcAiXqPAcGvd4estvG75qd0abX7kBEqTkqXDiDtok0avrEX/TTSeY3sUoOdJITsqHJImLxD6Od
A7CdhNzQscRn2s2egtTs4WzhV96zBdkjLT7RpFhPunjjjJrPdCpSWEv1BeC5bpuLZFOa4BHyAquO
YugOlQvhQtTOFWWD2x53mSoASyfsDDx9tGqKYDW5EAYGSnwSqXig6tQVUJkjdHaDnRQZwaOt1Cdn
UC/4CjhbcqyJXRH1SXuKqMUIywzNVVw4zVnPVrwyrSEj1NcPwG0prIcYdWpheD064mLUuwtaXZdR
pVdnlpp9X3SkRDxnfOgHEjFLtIip6Bn9MWuru+EZmLoU9DIHIQj7XRq23kLP/fgqnroAcJx79Ftj
5Ojga/OwDNd+298YjgNM3AMG5QhMJ8ALnGVB/6jL6F5Co1gEVX7h6jDsEz27t0c7ZEIUO0GKjOF6
6CzpflIZ7S8jvboqe/+qDK1zXeIXHotEAIrrXpqaLSBuxV1c6Fth0/+bOp+Aqer2vT2dVVlNDBXT
g+3CGrdiiS3NJPXHxp59Y2Am436eNMt+rKiWIwrd9Ym30PwMHYiSTAaYH1wV+qwDRRl91mDWwHqA
wrgxJzmsBR2cS90q7saqdzgsI38XGSQEWH5PDJXprEN/YE0hXgadzfec5gn0PDkZLDbkVQ5RENsL
KDH6bQ2jAcNiM9HOxiF87RTgA7Oa8uchN7RLwN0wv/RgDaz7HEicRQ20GG+NcKKSHbTnUgUuYCFZ
LhH/D85jKaxtUWrlslfJdZ3q1MWAZC95Um09eu19HWrMFdFq4PhwXtfUrKJmlNchsxWOnOuuxtrr
CDnxc1zVsVY+glSt791Q1odR6OGh1wy5LlWBLkLoAmEwjKy1Zoj5AAXfG6Jzv8H91XoK6B9uZIue
Y0BcTytp5ZrFdZrTNM71yrvQYk520sUFHQJAa4YyAE5mSbnKc4dsu0lvnZBScpVDBkz9cddNfrgj
9FshWPZUDOFLrUl3XznOw1QB/AQZVS0MX7xmeQQrUE0o1Lr9xykDgTHF7iEb9BEofvsYubNMF1B/
eHw0lGMYAmsncz9SquzXVQDTvKzRvqWtsC5Glzq8FmKQOhrhwo6LFxpGoCQb/7aHRUarPeV418VZ
40pr08bmBtxQsUq09HMQ4k9tahWCM0ZjbAPZYamUds9enuxhhjHAbvJBNiD6JzA4kyMPTROx5F1j
ImoH8eTUxsfJ5Z68QJ76PDz1WuytbTS9em/oEOGNN+5kXdgd/j6h+Fh2sEmS2AcCq0tjqSQmYdVE
1TMP3XyZDbFL8WOG2tnjsbfq20oDEQrMQC07idWeLWj5QHdwsKQbQYvV2RkqGOft2BxY3zdTIeNb
s7eCbYTcLq/L62gIa6J7LuwwX2mGee3ESXqJoyyF79wHcklN49aW9etIWk0ZMMOVY9VWLLttOshc
Ll0X4ZMlY2PmW6dL8mLNl3ISdJ1QZLtWnJxregMvyAeuGc5V7NioSV4hvFVmCcsFnpkTunI9VQo8
naAL0rjWoSrpX7H37LvC25QxsTjlnmlD5a6iBJg4+cYqCYcMiitYjaDRQ264arURj+Ke19h96DT3
OS9buoqerGb264NZ1cys4E6jgi6iB0oR19BVxdUI5nXVjgHuOiLJgE3auwEQGvAojYg2tiVaQlNG
xcyE50qXDCOGSTMXAv2SBl0bqNEfHQz5KIfHtNzFZQGNfSESz1l40HfyCcBYEA5gr/stJI17ZZGy
ZJPJTO0eg7647FzyC5eMidrF2IbLsXa8BmRS9CGMu6eun8joqH4Oua9vjCl4oC52B/tr4ZXtuKL+
Ru02WA9FsW1iIsuo/pTHnU7Tq7DXYe8VqwY4X2r747IK5SO4kXXTFfsxDS/bTn8ZLPNWDcZFaYUm
1YYaoO3YREthdVcFUJ/Am1a9beGnpTAmktmtyGu1zhoAj9zxZ0CsV3oa11sRdjcZPItl4aIbOuUD
vvC2YB1au2jyz1lE1cJJCdSyrDta+cS66VCdGop9WFm037DwccruYMWfcquKofpBrSqCtY9YPnf2
ge7zfVifenh0GulTjIu1rV6itOEACygjakm8k5791DO9pYetvD4zH6v8PKKGWpv1Gbnlrh3UJ2Oa
1rKe1uUE9b5uaMH62IGklBCb5jJzYXJ78fVAkYBZsyd72Tpl8smb6nJhAifZi8HbNc7MzRz2sYHm
BdYC2yD27qYBCFJtyvMmHItNRR2cRHICmZGkJxFGn0sn/0w59RBC1iM0/5Al4twoowK6nPUY6QKY
p4eT6TKyCeAnDdyKlxn9BVKeAGod4j7b7B/SfLwhFGsWZmxsyDvOkflf2VUJocuT0t2kkGcYGIq/
y0yf4NmjV2I0I5W2vOs+VqZLbtC2FfrXZXhn+yzGRdYn2RLq9FlWKvr0DdT4BM/3lZ1q2MzDpFkV
mteKtdAa93MtzOghiFS0ySaobMpsZtNcPe/3ISRP9j5rbVIsNpNpAr5qgFij+ataIAq97pUrK0+7
VYEWzsrM4mLbudDV5kQ+8bGQDkPvJYz66k6yu6IoErvh0kISgNqTAYGtm5w1EH4eN0Uu18WJtVEd
rCrH8WCEApAZll5EbUZAydpatv6JmqliNcY7rHDG68mz2CJKKF+Edy+18IJr3yqfJptejo5FYRPX
xYITtQYlBpdKb9p1FNv6bRKZzsoa3YsJ0AGYiPVIz6exIQBaJVTApHIxO41zVh5cIT0DkmzBGTSx
vVkVbkjbvgYxNmBMcRWXhktUEmyBK2/1YerWnjlBrw6dF0XedNVF9r0XxjehRzynphfqmc7akJW2
nuzY44kjaoBzJmR50WsLvHyl1V60H2Pz2k2jR2+09yKAnFg6Z30J2duR8zap58cC2QHs5s/NQRdb
wf60AN+ewOhW0yoQwQthClyMOqFupPuvkdDC5xQph3VQmNWmrCzIfciiJqDa3LxeAGmm7OfXN7YY
uYWoKc77LN4JXctWtKku4CFADAWerEnArvg1ZLu4gewhyQtp6vlPmqY9TG55rY8evon4pRd5O9CA
xP0QQifG8I639mZmKlQs/Bv6TK0ck2RjCm4IFFaNFrUcj9YdBhc0h/B7iLTiQ1TUL5iuEblJOoPe
xaxYgUh0ujSgwwq7ObSyNdee8CAV4IUMf5u+hAuoP0ohvPkO7U5CUqi1EC6saPTQJ8iRb7PV2aT1
UF+LjdGEw7oxafuWUzBt6qrdj76Vw67sz9KxqvZKUitPQ3QsuhQBLOtDjvT2qtYCfZPU0WGy2u5S
G9OPKmke5MwYbmofcvxMJI5bZ1yUTnOL8sMmELFEYDqmBVpkrBTd3qgy89aIn8Z0/KArTyHog7ar
znWjfQLzzVTjMhKpBNQffEOoZW9D1yvC1DtPG21TtkidgiAN7wzfg06rsB+eudaE34dUGJs+c0Mw
Pvbwqrfah7FuuWPItQSErUvHjgYbmVW8ZTRUCqs4fRps/RTTbruzuwJyQVGzKeN7R4MerMg4EOaj
sLHUy/zcSUEZW7kWLMdsOiRxZN2a4PKbRVY7nDa0sJcKGP0yjjE+Zpt76FV84czSv0VNCC79R3Sn
20WpyFyzIKOTXnEyVhQzFn43tisqn3shYxPcFc6AcL33IzHbatDzexLgm2zm2ydw97b1CBTJKxwo
0yCN2nSpMBwjz0d2W1EDLrHbQgXR5oOtjYd2zDNF57z7KdgkpQe4OARIWXw0RAm4rq+McUTIyIso
seKF5pyLeC556W3Wrixg51B0slyZ16aAbH85upIvKaaBYEqLMKMtq1ZP7geTKuV6yOCDnNHrD7y1
4RSY+qHoYrFcLDrkGZykeEUgNB4900PZtpFG6a4Nl9RpjREwaiHt6La0TyOZXXeZlp+6lqhGq0o2
7qrhoheJ44312iNknGkvGUuxDggwyKXS9OQmQ1o8FgPrGwIEGKNVYyRte8pFzXGPkrCzoy06qQ+K
mqtopHikQsq4R20z/zdqQF0iCZKNFKEdIiYcWTRrN+QB2jUUAF/t1jJp5aQlMn91i8dmJ/P8AimR
Tp3RHZp55NEYfIywg6k3g9tNXBTA+XNlNOn40ptd578MgFAeY6xJk7XNGuC2UOnfTVHVF7ddb0h7
ZU55dmnBmx9xwhByO8B3GC/1NhD2ygddXWzdPrKqNbBcCBmgsgBs+CRN2dJQUGlQueyarRl6rdp0
beynO85NpOXKSe/DTabc0Tvg5RAE59mk++1H4r1ELmvAnXIZCjbNRR/4vfaU1kmpL/D0IYGNs8bV
qTjEVOK0eiKpUBDI21UCzH1tgx/LwGuUIXGZsiY41AJcPe1L4972wiBZw7IwJmTYC63BWLZuk8vS
Rbp9H7RwiikYJzJ/pTATD9uYAg1oo9RtCW5jJOktSrJZ0YVniO9lUHBFX9F1hcWU39Wa6xJW0TAe
bmSeteMZLVmsw5GjMe2zyA4T8xLpldqgQELXIyxTqiOZsjR9qY06edRg9N0LpayiJ9jyS/2SRJF4
XtezlOK1npn6reGOzlMTqX5cW1ULUsGq02DG+GmiAFSX9hs/chVd0RgpVVNVhrlqZwDnmd7WsaKH
K8aQ/K4tJYqWdmeCUDHJL8xrA1h5d+uKybVRz0x4M2k3shjb0pfehSciwCFAcdWSoYShrA0ldiIa
SDifRpdIteukIGq/yHBZ4FrKG8+lXkzm3tFc6V1NruD4YEMHuxoYEqkPxMzAcOpdTYVVi1HiWSQS
sZElcML4zs4majF65pYPhYpih76ZmORlpZf+eQq651Uby5YT04nkju5CfwFs/jI16UKiUKABN+m0
rrnJSzT5l3IoSpqKztg8TJq0rwYf4Pw61f0SFbSonuBDSBMPaUAFZblBKknQB537loigcBQKSs+L
IW5ozvpxURAGOVGadMxDI38GJWI8JynHycLq3iCZRFRIBFmNYz+WTodlIM4pmCObGTRo2C7kbGDl
GZlDzjY21yHLz1ZRT8W2SHw2yV4fgKulIGqtvV+75gfNgUqwSCYPkkXcD+SpUe23KGICzaD+b+YC
dF+KyMKu9BOoBa2rDbeOG99nyQA6djAhePULM+xNkCVu3n+O+N7sqqBuQr0tFmQrypZduM9j+lXQ
I+37moIHVoF1BrrBLEdtgp2QoFVBHTN+8YbKd0nQkwBnb8M/5hlK70MX1AfH1ijrxGZKW44iFkWm
IRofvHRgGQd11pjXQ8rtLOl0ib2T9j6Jdmo3L9I0AZuroRXmZQfcb2cjiOVg6Op6UNGcvDkjWMho
ydQ6G6c+RNlZGyv8+ZDOB7pFyKzhtKAHNGDtxGR8LX1g2zRAVEE0eIO7uwk46TE30q1fFyHNDzWj
2ccQN3eqUtUV5GK2R3orD01TQzuxzNpd17LKql0yoqy4DMoBHGDhN9o9IlrAg1PLsnahlccXDVXf
g9ThINkkB97SAIVQbRovN+7NMWg7bhYP7ZWhiX0d9uNdG0vjMFomFfOyoly5VHqRr3yRlNFeGhbL
sqMMaFOqos62dduCXa1CSfoaNJZ8AnDL9kFpCRPuYLJr5GD0KW5WUx+xN5I9hSXFitE6Qf+w4pWl
EhQvEzB5qzQctWBlReCp24R+HgWfQm1K3ZUXKkGtDefnUe5zw+2e3M4Hv244BmeQGqguSyk5bKXP
exqQPvikXJnmS9fOfUkO4jj9wq6N+jIeXf0ZbBMxf6lJahZ2HF0DruGf2ewQ0E0GHSfsgqg4XlTg
RT7nYI+XQQK3exkiNMFpnya+jXs8Rc01W8uA+GgBf2sxQnBMFwKLX3ddosWVnul+rkGOZDWgFldr
RzGl3UfwQ8B5/X44wDX2/RXxvXikZyjGdW/UID51Dcgojd4I0Errsn8b+mCHq7KW/me9LpurLoCz
RdhbXjVBzaFpGSNyLD2ylR87OZT3k+O2lwmyZs8K4eZoCTWBuZSbAvpoEtXuXV24gD6B/sGjs0f/
GE6J/QSsjs8WJtHDwSfLilfIkGe0XkItvg1UKUEj1J64D+P6wm5E3azJwInR62a4xyU5fgrqSoEr
9XIbqMmQTsYnLzONm0HT9WcHKZwL0bX5c+IaFdI8DrxpLTNIopqppOYjWoxpGlYJWURprYA16XKR
lRi/1a1yPydlSRA16kQkTd6bG90cxCPw1BgikBNHvJkJbA7GyLq16o3BuWtFVWs7m17LFbUXxC36
Evtu3Yr7W7Lc+0Y4JpsVilbBonHG9H5UYXFqO6zN0A5cu3aXY9vS3RLsRweTk+jGp3GYnaeeAiA+
JAE86jiAEqtctaxojQIxCdO15VXxoYple2GhXYsAiJdiZtdoKFYmogVyHhvxSxIFIcARu5YPqFWR
Vk6AexCzczOouJ3PmWJM6gachP/KY0c3tjV7CzSR1C6cstYfVOslLxLIiUYBsA38TUdfmD4fZWkb
eJlExMqnbk4koCWbGG3TAQihztROhc1xZlozO1aokVJiDVXhKiWZQAwRLPSwFRQ1WFBvrIXJbzvU
oSzCctvIjQNSh8xLIj3mvTGMhQs0FDNwyxf0HMY6iMwzrSmcz3ToAbVFuCW/0CGm/v3271BeoXsL
I6PCXyadzrugDD61SWO86BOcsBVFufI2jlv0ZUAGKkongI72maazZyRDzg4jCotpDEIw3lqhBd6m
9gD11ykKWAvJ6QzoyOFj+ryeBH4TYDBNeLamTnu/r+HgLsA4AryqSGGiEKmzdVxHyN4kVAhAvkvD
AYuSptnzbGK0cozUOdcrl123s0WABDXlsLOi0sC7NUC2Xoaxw3K9aR1RLHN4AyeSivBSQgFG5HhA
ZA4RPzSGqnZJyEAv0JsoNKKpm/nQcbRhTr+Jlyv6wkW6zQOzQ5gGdmyBKrElnnEqYVBoLEAoGsPa
2xgSXOM6SAL3M0BlE0n4yHAfexYyW5khqh7OrGeXS5KEeLirTc+kh2cVCgxpZVSroNc787V5G6ym
meLpkRqKeGQBO0hQk4YgRi6agZJrCBurmIyWs5PY2VV+QS1aMCKNQUmL//XDS/Di2krv/WRZBMFw
UHoyImEHIhomAvcG4T/LJZSfPI2K4MH1o2gL39u+MyWd06EdnMfYxcF8kRNx6YuUPO7JNoYCZqHt
A11ym/gmrofpCoiVedNPboSaelPMqHXom8mNCzaWEr6jVzaafBHhkRrj+MZrA8M6s5p82rSVKp8E
TaPHOPCgFiTqQUnwyYhOZq/GVKEuBq33mbquezkZkmg90Wv8krVRmfxrF65sBbNdbArUDaiQ6R3T
pRgF6wflJT4uJS3BBYp27a2Rj+oMiGFyRZvzxUB6o13qEQK+66hD9uJRmojErCFu8EJFnnGOZKox
bQCTsabWX07/PmlBWcOJZGklgNxXpT0Oh6mN43Lph4oZ3lFd6c7tiFmKCg9aVWvvjfCGvF2iXRa1
VlubnJmiFnD/KS6/XYD6NytCQo8Fc5DKeji4VUTIZQVz1ua2iI6d9abkJ/YwsPCzLGBewmA38OZF
jVdrlgCz9Odsnisg7eEYOro+bpC6Sc1LF2OF7LIZ/SHcTIbtnDttE7jQZToGKAsrLgLvkgOqb8Yh
21lKVMEaCQ8HXMbUkhWbTd9luzIe+PyXXSAytNA98+H0RyRHWQVpX9nY7sBXZQODauCNDvWnLvGX
YdMDmWtjO6QwIhKTLwMfCyJGSr4SL6Vswkhh6kwDef6ilba+A8QJkh7AAv0SIhTqadnZ5GTkER34
Ojy9KG+NNh6O2BIy7m8BYc3moz/kzZShftfaVn4AoBaky6YFkriEoGpmmwh1GnT9Y7dRuITNgMie
hbrF54jNa5xYF3s9FdmjlidoPFLxdenmAu9hVgPUPAWK85Sum2Ei0dE1roeQGoHUYqzCSV8WaGph
BO4mvMlRR8DsohwHI921gu9eKC0r4pWmSfWBOeRSzpSDE60HMbTUo0IFDMVyKSAtTTuI7ppahQQz
dKfOyqRIoEe4tQ7ROclgdFSmiZ5e7fiweKeJOsk2NhLI4AuQgWbz4HQlKF3CIppFbeUClYL1z8xB
nVE8fnmHivJ7jWxWlLW7rsgQp6/4tFySqwYvtCk7a0v9h6awbtX1wUwc0bKr+A1KA7Gug2JpB8hB
AvM0+lcW6ky9DoH8hnwh9LbukOjQEvo8f7FcSpvs+eOIiug0Umh1+ka/jwplV3cD8JzwjKye6Yd6
L90XUFHZY20FTPmEqkuxyr0s3HN29eY1QItQkCPGSGRQUhT1iuiaJl7QDkWwqwfD+kSU7z9lVbhO
fQ0QVQLFZobzjqF31aG4GvZB9Bgl5sARIq66HttafC8WKWWIRTDm0W2U0saGbdYAV2o+myr4CH+P
HdFxOKw3jT58eKPu/WxF6r8mJoXS89UxP9W/96+d7+ZFlqNKIopZ//X2a1ycV8fm+O4v66JJmvGm
Panx9lS3ovn+b3+zg54vdJBJ0dzLP1ziL33oq6XZn1/ol9Pbfd2P5ekff3uRbdHM9xeBKn0nM2VD
Yf1Ng+m3K709zfeuII48dPvKpa3g746OL6LuwBwVsoh+/bkWBEhh+5Zt6BgmzH9gcfJNv77k377q
T57++w/2dZB5Pb++jj+O4vdu/cu47F//8TcDTawfenbNsv/+5m3jY3309Rm/HQOX37so7zuGSyrB
Hxim/1ljYOpwuX9oEIzZzcmDIG5yMM5/GNV3Y+DOFqHm7ITz2+//s8Yg+NE14KDfjtMUbco/nQaG
/negLj4IYYpH858v8+4/aCWY5peJ+bs19b/YBpDEn73OUQegEjP/4YLfzALmiIUWne3+uhf8520G
poFK/o8tBBuBf5s/Onz2b57dDP6O7ZfnBp7/ZZP48kX/Sa//133p33/9bHSu7/KK/T9dAYH3d8/G
Mglbjy+z48um85eG4C986LfjcknV5vXtNE1O9TdH8r/8wNcj548X+PUomc8LGkH+f/sbv310Pl6/
XPy/j9v/enfavh143/zy/zDI3/z13We/xCDf/Pbrafntd/06Hn+80z99hq8/3CUndVQv8bh+Cwt+
fao58PnH35bH4viKFuOXL56f1GKK/vdt/CF++G2ZfO+qW3U6FeJYvH691HzhgG3hRy98eRqo/ny9
zttBPgtf/uhl747EYr8cGCd1evPRvkyq9sQ6/nrptymg/4RvemfA+O7qczT2o8+x5ALqKH75Z35S
ycu712p6us/K+x+/of5mB/zeq10eVfL8fDq+Gxr2/dn3BMnOf3H9P5vAv8WFf5zW7+O9//3vf72d
t7f39vxfl8S3i+o7i/IPC/jb+/91/X/7o/W8wL5uP+++6+tvvv7we0O8OIlkOn0dy7eb/xlzQ9bN
8Zfb300L5ydceS1+uTuK7vgq1bc3PXvi/o/T4S/Otm2LUWl+FO+mcvATdqidLF5bdWTWf7nFt63k
ZyzwKwZYHaP23R0b3116f3EsDmzV+fvLBv9yiP9sdv6/WXDkfggPf53v/+6C+87i/P90Yv5TPB+L
9+5QP+Fc+GfB6lHv3u5sOfU/5/F/6Rz+Z1s36v29Gj9hwbNBRUmbf72/tx3K+Pq3P606/KW7hRTH
wL6dv7uTmk6R7JLi3ZDMyms/Oibc/FG17xa++RM2lAXifRyN7273Tcf7B1/h6lTkR5V9fe55rN2f
MNZ7xTC8j8/cnzDh1nUjf7c4vO9FBX9x61tOp5f4/djODq0/OhVoXf9+EGa9sR++7FHJ0y/7er72
u3lGBvHjF1fH4uVdcDA70P3oLW+TZ+LG5vjuAA9+wpvbUhst6tP49Rbn+fuvT60vyej3YqTtSQHs
fX/ZnzEOJC7vR3fWmf/R0YXDQs303dZg6D/huru2YM95NwgUI3/8fvcvf9gcjNlX/EfHYd8cxfu7
NX7CKJyd1O8mGLWoH7/Zs2Pxy+VxPL1PdH7GCXRxbLrfzQb7J4zuRYLJ2e9DE2M2f/jR93YnZHfM
fn/LP2GMLxL29eaESekpeT/Os0Xrj972RTuc8meJDO3Xa71F+Ths/vClLxECYUy+XujturMy6o/e
8qUsjr+rbzg/YYlcznv717t7u1n3J7y9q1MTn9QfTjnKnV+/6t+PBa+k6o//l7traW4bOcJ/Bbfd
rYrLAvi+pEqkKNmmJGsFSlvxbUjC5JgkwMVDKmorVbnkR+Sckw+55Zib/kl+Sb4BOFr0AEtSRMdy
6bBblh8zg55+99c9VFdwmOarwDT4dodBQK6CME6mYqG/OyUxR77rOoCVo4KHLKre5nDyKon2zIVt
BgZ2U60ZSp8k6RyOqMNdIUunP11RGKUn/WMFStwJBHThRK+ULuxwkPjem1DjgUKY3qXCee9l/JBJ
nV4sOzKDQN/MQ5CYOJcOh/3YJD0HeBNtEtCwsc7Ac7dwrsbgux5q8YQmaqgvg0aGgfKmIWVojqjG
9cKRIdstBg5B4OFZwWc4L0RagBZ2eBRzPMPaY29iRno2Wr4ZjNUAo4jvCLU7HTxWpV6yrnqZj39X
6r8sNGvVMeG8hsHemGPaOHJq9d3bvVxqDZVW8N8+qTUkH3wQrZDHpmm1YIx8/o6/8z0Uq44/m1WN
VlF/bD55z8zCsY+gd6z0h+au1HZj+Lj+WavqZ64bGZKNF8uqrdjHBP8V0c1ZhtUQiucdE24WpLms
XJTWOyutnSYfxcKgA8owFQnhBkn5mYEy6RQ03PPo8VFJAj1xs9bG+wNOu97ApNt2AzNsCl7H8/a4
AvhraurOZrPeaODdGvzXbLdsQKoKuyS/w7iiPbkbPCMMRmy2MQXFaXdg2B3bVnX7bZHWvht1EWDI
seXGKNfg32R6WkkSJpraTbRC2TV8H1CYmKim/1gL1gHfdeFFwSqIxZJeFZoXGh0gOBvNI7vVqjUw
ppdjM4Fec2+kV0q/qlbD24tgB4XswNBeoOz1H1f4qqfSqvUHkRWeP+y0a6BiDa7vEVArWx2c7O5e
zkoBzg+U3T5WKscBBSuUP7+iLRAX+d/qQ/YYKq5ipjxffYepCdgmf3uKX2+9MioNjYLuy337nque
iQcBSQvlipxXgfk8RY11CQvuufR7JJf1KikR1GsjlReNQuHR0JgjcMNZf9WHS8/KEV19CMKJQQIO
pxmzi4WMyWlrDJQ991CKpCAVmEC9zeFs8BFJB71KStomQ2r9Z5i9kKxaNKTPFwZXJBNpHYfCjKS2
mrU9xcEFAJz4hY7DIGSbaFid2eovZWiaTEc9LVRV6H7xotjqCp8UDmEeq6/8F29ppDU46pGXgQWm
+yGyzPwcgrHqZz5TaT/LTUYTPA+OGIKIYt0BSr36HsPEH5VFlvYRzGCLI8t4PEqsiyQiHLlZnYFG
v1333f71bf/kr5ZiHpTtrAL/w8HCE2c1zNltO/DqgHfdSbgyY73FhDMivlRsWNX7oHHydxEDL6bA
9hEeYFAXx/4UIqKFQOn8nRe7u0bbDeLoHqCl/LIKaV1Vt3WRuSb2yWHIOuEJ28SfSH06RYIaw7K9
mZjk1+RIp157q2S0QLiFJB8qMBYe3p2SfFm9prc83Ac48ZbBGLYJ2+zej4EDe4Ajh+gf1idXF7Bb
u+xmQjzHF4QBiUkbDNn9J6RtmpLyn2iUPz6Hte2JlWfdeuGEZH62Jgf2dG5OvkjURmPC8U0GO9Kf
rlfEvjYZIqn+rwCCBtB7C+ssQUqT6JQmg07pYypZSJflyMX3Y0ztXVF13WKQziHE/kxgngQhRJsh
pjgTIyqEbYbrO5sZZqCYA3y+619kBMDQtfwdrvh6j/+OPWvyw/u7QIZE6tChXn35geevyaWVJIaf
T4tzOTK9Asxyq37acyTaMFNVL5QGg3UGLsN5DSrUGYztBVpZpiICAJsemOHagAQK4piyw9bs255a
GMgMcU90sK2aaau6SFjWWJRBii9gSMcmOoWFtgm0r6SYXHTNcpBBrWxm9G0OM3cRPCj9izYhfcxU
ODhAtJcSLj5ZlcNkpKtSe2FzgGgzNfymK6NIJOTUxWLM8xXb9ePXBAMUiFuIblu9z+Fq/hqRCW18
w5yI6su63no88xYLWgVxONCem7pXoQbqcEA+XYVxoAAmhwPy6aqeOmGde4GBK7EZvCAX6CizvsiR
sXYTIwmcNghX1cnDgEZpTo3BQLuP/wysYbB8/Jr2TVyFj//yx5LWiR31IH3l00MMjVIiUBIM6wr/
wVTQaCWvvvDNtCDgHChb5Anm6EqxTkVE3CKHA7GKnlxp+PQOS4ce8jBAghCXwOEwsJ8KMYjDgSz9
JJcjMbonptXhKEJkOrQo3xyQ1a4MrSGcOVLqQrK0Oisfj9YeubuW4wCodIQHIVvAXEFR746nXi4P
i/p/5zUmYkuRQ43dPaQvdxOOijVfYUr88xT5BVR2aNWSwegdA2k7EvILXbjBINEhimjUGWcI0FDv
my7ExItm+oQqJuFohrlY4xUFGlY7HAfGm0WUthwuBZ7P86m+rDGcFQnqUTChd8bhULihtM5RqCVJ
IY7cDVquae2Fw0NB3/zUGqj/ucfXeS7DhGb94+FB2Xt0Qfue4WbaalZXVfcVK9OrszkCkA9iRdnX
5gAIDNbhdP1gqjPY++pkyPCeeGqNproxoKv62plvVbI2A2MMgHnCEGlDWdgccn0uaHUIAPDqtAA+
XgQFEWkwUBkdYijVGrzMESMgZTiRdzRvYTcZbJ1Kca5NmeYoCl16K5qxsFsMV3clQjQ3LEqhHG2W
9ecFV8XmaLW+wgAsjMxGdSzSDJya/63Y1D3T1C5ad8QKaoOsbDNwx3AmpIn5cTh8i6H4IouURuCk
P+FwMzUUEtlDvU7mYzF4GEOkFpRbaKo5h0Mj3TyMvBJycDTD3kovxmgaQg8OVfcRWK3gznofA5qx
st5aePwHb0wlG8nMb2c3nCOGC9hsOEh8Ec0Qzb+19C9l2aatOkeuw10BZbFYl+kbQOc5fJ8LOZmg
JawvojhPtAyf/ceeFbTIXmNbNlRzZ3IOSL4Pqj39MpuBkd8UuQAg8xnSe6lVEbigUC7++7d/RHOx
FtZZuEYJECd4hyr2UuhbI/oQDSjNGkcNcyiBLHmDCiktC7acTqemhipWdVmRkp+LuWb36O2JFHh5
KsZX/QykkiDZx06rgdH3DJueBPNJAAIOxRxhpKTzpjot1aXCcHkDkUiM3dY0SitnGB6qRqrr3ztc
O1+JNwv5Zox5MW+iKNHr5fZgyMihzXlasjKDDjoXq3hmuDUZaXYarpdLLJX1SL3CPFM2VRG4WLEM
SLjOUSnrYqIN6k55rmJpQw8WQMD5peaFIaDsBeMgsn4ceJhZ6E9/KtuGA9mRxq0KknyhZmyh/FIy
XYlj/kYvCOala+8Uvt1IxFP5hSbxOdbEjAHVQDDZtN6lfd9yHBazKFuHc+5p6U9Dzx/PLAzRWBey
NBwTDjfrp4kEddmqV/upQVclyYxxWgzhBwZMEseVoyflnYd5EhsuSr/hYnyCuS4L/XvEHUETrxb5
w03eANZ0hAqfXik1dhxVXzw/j3BkKaLN59ANGE5+6d1bPbEoGSbAMWHhUhrwHA5M563wAUaljkWL
wW+5FIhzCIE5ZFYR+JOHFAwd9odhB3qrw9nuSsZjISGoJdoYrcUMG4hVItANe1+C+rV5fEW8eabP
mUpNh4GpYaQi+HDlOaTiZIHk98buPRVxNq/6nbfwfPEn6zgaY4QWQFKpshkqiUUYhjgIDyjPqEPB
EU4OgznGwxGqYcC/JuLh3DREZpOeliMrPUww4Mc4LANn/oLrlVFK8FO8V0QLLWhAr06OgpPpcERe
ePN6tfLC+Mkj1AdVzN9AV3mrhRZzvNSAaKze4Bi5dePLnH9ygclQofUxQcYD/mKZ4sCm2PkIfWbt
druDoQu74f0vF/g8DT6vGu3kP0GJ0P+lzf04TEZEwmx9+4dLLfwziWnXqSR0RTgyQxiOHaaJXNDu
NI7MszotZpZTb4zBJ1e9GV0xE/Ca9Mcr4eKoDPbEGl2yZVLDkcftGdzBocVOgiVwZ3S6DkfWVK9b
3nnFUbbCGxbm0xgcTbwIOCZ4WSKhEE0OqPQ7jBigEQBHFvID+Ni4P5ujQR0+kkIkmvh5jt48lEjj
SMGOSbrb5mjHu8I44zhQryiQ9Gv6klblfG/6CMlA4oXrVJteeneSahCOGkfmOp4nY1pCdjgmt8H1
9OVETDI/NBhhzBHVgAy+tSqSZfTpgS+ReyqJPZzirK1DfexbiWnbeBtGpSJUr22mFQo1Vo4cFx6i
jGU0s25lOJWlSh7d95qehxvsG3frDgyY9C6SHUbrHB7krX7yHqZZAVahF0qNKkfNwxXUK3I4onlU
zGOrnyAUMzubHI6um0yM4cLEs8evC2+5zlOlwZGPTj/gQmAHOu5DveXGUOfIPiCzAtaPpxg8NPZ+
yn9EDcHIzjAq7zb3N6Ogvs10CfWe0qsE04Jl8RQAtQ4ck4GRwv8cLHR2PX/TTUwmxetRnWYTcz7b
iD53txy/3L1nQwarhnvf4VyRcKocGJrI4EgXdYFWM8bdc4zU6obigbZacLRT9YCh8vK8yQEU6KkS
nNHWw4GP6Y8RS9A3tzgew9tUYdDXaTTtczTJnIrFXOWiy9y2VkdT/nDv5iwBUp3mOFjwb4CZAOJE
WMPeOl1yz0yuQhsifULMt91m8JOvPLOYwGC0b8LEPKzDISG36D59wIOL5OIw53IXP7ycGSib11rV
KOS/ZncOMP+3teuTe/aUHOZZf74BLin3umxYLFl4c8wt5uxlBnriYXcEUYSdOLC710lkAJkdjhzL
8PE/aCpdE+2CUcDfL/eXTfX9tnzxLbi/bJzwK/zKklnGr+8ry0Ynf2dfuYOlNxWh8QLokj//DwAA
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28,583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37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